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/>
  <bookViews>
    <workbookView windowWidth="28800" windowHeight="12465" tabRatio="763" firstSheet="1" activeTab="3"/>
  </bookViews>
  <sheets>
    <sheet name="KING" sheetId="36" state="veryHidden" r:id="rId1"/>
    <sheet name="附件1-项目DVP策划表（封页）" sheetId="34" r:id="rId2"/>
    <sheet name="附件1-项目DVP策划表（正表）" sheetId="32" r:id="rId3"/>
    <sheet name="附件2-项目DVP&amp;R表单" sheetId="30" r:id="rId4"/>
    <sheet name="附件3-项目DVP清单" sheetId="33" r:id="rId5"/>
    <sheet name="附件4-DVP更改单说明书" sheetId="35" r:id="rId6"/>
    <sheet name="附件5-传统车法规检查表" sheetId="37" r:id="rId7"/>
    <sheet name="附件6-新能源法规检查表" sheetId="39" r:id="rId8"/>
  </sheets>
  <definedNames>
    <definedName name="_xlnm.Print_Titles" localSheetId="3">'附件2-项目DVP&amp;R表单'!$6:$15</definedName>
  </definedNames>
  <calcPr calcId="144525"/>
</workbook>
</file>

<file path=xl/sharedStrings.xml><?xml version="1.0" encoding="utf-8"?>
<sst xmlns="http://schemas.openxmlformats.org/spreadsheetml/2006/main" count="1628" uniqueCount="361">
  <si>
    <t>附件1</t>
  </si>
  <si>
    <t>记录编号：QR100120-014A</t>
  </si>
  <si>
    <t>生效日期：2020-03-20</t>
  </si>
  <si>
    <t>保存期限：15年</t>
  </si>
  <si>
    <t>传播范围： ○公开  ●非公开</t>
  </si>
  <si>
    <r>
      <rPr>
        <u/>
        <sz val="28"/>
        <rFont val="宋体"/>
        <charset val="134"/>
      </rPr>
      <t>EVC3</t>
    </r>
    <r>
      <rPr>
        <sz val="28"/>
        <rFont val="宋体"/>
        <charset val="134"/>
      </rPr>
      <t>项目
专用零部件DVP策划表</t>
    </r>
  </si>
  <si>
    <t>编制：王岳</t>
  </si>
  <si>
    <t>审核：王钧林、陶冶、杨纪军</t>
  </si>
  <si>
    <t>会签：王德涛、李刚、王博、代红军、于龙辉、党长春</t>
  </si>
  <si>
    <t>批准：赵宏伟</t>
  </si>
  <si>
    <t>工程研究总院</t>
  </si>
  <si>
    <t>生效日期：2020-3-20</t>
  </si>
  <si>
    <r>
      <rPr>
        <b/>
        <u/>
        <sz val="22"/>
        <color indexed="8"/>
        <rFont val="宋体"/>
        <charset val="134"/>
      </rPr>
      <t>EVC3</t>
    </r>
    <r>
      <rPr>
        <b/>
        <sz val="22"/>
        <color indexed="8"/>
        <rFont val="宋体"/>
        <charset val="134"/>
      </rPr>
      <t>项目专用零部件DVP策划评审表</t>
    </r>
  </si>
  <si>
    <t>序号</t>
  </si>
  <si>
    <t>零部件图号</t>
  </si>
  <si>
    <t>零部件名称</t>
  </si>
  <si>
    <t>零部件重要度</t>
  </si>
  <si>
    <t>所属系统</t>
  </si>
  <si>
    <t>设计主管</t>
  </si>
  <si>
    <t>供应商</t>
  </si>
  <si>
    <t>SQE</t>
  </si>
  <si>
    <t>首次使用车型</t>
  </si>
  <si>
    <t>是否进行DVP验证（是或否）</t>
  </si>
  <si>
    <t>本零部件不策划理由</t>
  </si>
  <si>
    <t>试验项目</t>
  </si>
  <si>
    <t>本试验项目是否实施</t>
  </si>
  <si>
    <t>本试验项目不策划理由</t>
  </si>
  <si>
    <t>项目分类（材料/零部件/系统/法规项）</t>
  </si>
  <si>
    <t>试验破坏性（破坏性试验/非破坏性试验）</t>
  </si>
  <si>
    <t>试验室审核结果</t>
  </si>
  <si>
    <t>试验项目实施主体</t>
  </si>
  <si>
    <t>是否目击</t>
  </si>
  <si>
    <t>测试结果</t>
  </si>
  <si>
    <t>报告编号</t>
  </si>
  <si>
    <t>备注</t>
  </si>
  <si>
    <t>1</t>
  </si>
  <si>
    <t>X168100000004</t>
  </si>
  <si>
    <t>驾驶员座椅总成</t>
  </si>
  <si>
    <t>关键/安全</t>
  </si>
  <si>
    <t>内饰</t>
  </si>
  <si>
    <t>王岳</t>
  </si>
  <si>
    <t xml:space="preserve">光华荣昌 </t>
  </si>
  <si>
    <t>代红军</t>
  </si>
  <si>
    <t>5038XXYEV001Z001</t>
  </si>
  <si>
    <t>是</t>
  </si>
  <si>
    <t>/</t>
  </si>
  <si>
    <t>座椅系统强度</t>
  </si>
  <si>
    <t>系统</t>
  </si>
  <si>
    <t>破坏性试验</t>
  </si>
  <si>
    <t>不通过</t>
  </si>
  <si>
    <t>光华荣昌委托福田认可第三方</t>
  </si>
  <si>
    <t>座椅头枕</t>
  </si>
  <si>
    <t>安全带安装固定点、ISOFIX固定点系统及上拉带固定点</t>
  </si>
  <si>
    <t>随整车试验</t>
  </si>
  <si>
    <t>燃烧特性</t>
  </si>
  <si>
    <t>否</t>
  </si>
  <si>
    <t>正面碰撞</t>
  </si>
  <si>
    <t>无正面碰撞试验需求</t>
  </si>
  <si>
    <t>前排座椅鞭打</t>
  </si>
  <si>
    <t>无C-NCAP碰撞要求</t>
  </si>
  <si>
    <t>侧面气囊静态爆破</t>
  </si>
  <si>
    <t>无侧气囊配置</t>
  </si>
  <si>
    <t>座椅面套（织物）</t>
  </si>
  <si>
    <t>通过</t>
  </si>
  <si>
    <t>光华荣昌</t>
  </si>
  <si>
    <t>座椅面套（皮革）</t>
  </si>
  <si>
    <t>无皮革面料配置</t>
  </si>
  <si>
    <t>发泡性能</t>
  </si>
  <si>
    <t>塑料件耐高温</t>
  </si>
  <si>
    <t>塑料件耐低温</t>
  </si>
  <si>
    <t>塑料件温度交变</t>
  </si>
  <si>
    <t>塑料件涂漆性能</t>
  </si>
  <si>
    <t>无涂漆塑料件</t>
  </si>
  <si>
    <t>塑料件镀铬性能</t>
  </si>
  <si>
    <t>无镀铬塑料件</t>
  </si>
  <si>
    <t>塑料件耐溶剂</t>
  </si>
  <si>
    <t>塑料件耐刮擦</t>
  </si>
  <si>
    <t>塑料件拔脱力</t>
  </si>
  <si>
    <t>座椅骨架总成晃动量（适用于非减震座椅）</t>
  </si>
  <si>
    <t>座椅骨架总成晃动量（适用于减震座椅）</t>
  </si>
  <si>
    <t>不适用</t>
  </si>
  <si>
    <t>座椅骨架总成耐久</t>
  </si>
  <si>
    <t>座椅骨架防腐</t>
  </si>
  <si>
    <t>扶手强度和刚度</t>
  </si>
  <si>
    <t>无该项配置</t>
  </si>
  <si>
    <t>扶手调节力</t>
  </si>
  <si>
    <t>扶手调节耐久</t>
  </si>
  <si>
    <t>靠背角度调节力（电动）</t>
  </si>
  <si>
    <t>靠背角度调节速度（电动）</t>
  </si>
  <si>
    <t>靠背角度调节耐久（电动）</t>
  </si>
  <si>
    <t>靠背角度调节力（手动）</t>
  </si>
  <si>
    <t>非破坏性试验</t>
  </si>
  <si>
    <t>靠背调节耐久（手动）</t>
  </si>
  <si>
    <t>滑轨调节力（电动）</t>
  </si>
  <si>
    <t>滑轨调节速度（电动）</t>
  </si>
  <si>
    <t>滑轨调节耐久（电动）</t>
  </si>
  <si>
    <t>滑轨调节力（手动）</t>
  </si>
  <si>
    <t>滑轨调节耐久（手动）</t>
  </si>
  <si>
    <t>高度调节力（电动）</t>
  </si>
  <si>
    <t>高度调节速度（电动）</t>
  </si>
  <si>
    <t>高度调节耐久（电动）</t>
  </si>
  <si>
    <t>高度调节力（手动）</t>
  </si>
  <si>
    <t>高度调节耐久（手动）</t>
  </si>
  <si>
    <t>高度调节力（适用于减震机械高调座椅）</t>
  </si>
  <si>
    <t>高度调节耐久（适用于减震机械高调座椅）</t>
  </si>
  <si>
    <t>高度调节力（适用于减震气动高调座椅）</t>
  </si>
  <si>
    <t>高度调节耐久（适用于减震气动高调座椅）</t>
  </si>
  <si>
    <t>高度速降调节力（适用于减震气动高调座椅）</t>
  </si>
  <si>
    <t>高度速降调节耐久（适用于减震气动高调座椅）</t>
  </si>
  <si>
    <t>减震刚度调节力（适用于机械减震座椅）</t>
  </si>
  <si>
    <t>减震刚度调节耐久（适用于机械减震座椅）</t>
  </si>
  <si>
    <t>减震阻尼调节力（适用于空气减震座椅）</t>
  </si>
  <si>
    <t>减震阻尼调节耐久（适用于空气减震座椅）</t>
  </si>
  <si>
    <t>座垫深度调节力</t>
  </si>
  <si>
    <t>座垫深度调节耐久</t>
  </si>
  <si>
    <t>整椅倾角调节力</t>
  </si>
  <si>
    <t>整椅倾角调节耐久</t>
  </si>
  <si>
    <t>腰部支撑调节力</t>
  </si>
  <si>
    <t>腰部支撑调节耐久</t>
  </si>
  <si>
    <t>头枕调节力</t>
  </si>
  <si>
    <t>头枕调节耐久</t>
  </si>
  <si>
    <t>地图袋强度</t>
  </si>
  <si>
    <t>地图袋耐久</t>
  </si>
  <si>
    <t>ISOFIX固定点及上拉带固定点系统耐久</t>
  </si>
  <si>
    <t>座椅调节手柄误用力</t>
  </si>
  <si>
    <t>座椅手动调节手柄晃动间隙</t>
  </si>
  <si>
    <t>后排座椅靠背折叠负载性能（适用于能够折叠放置货物的座椅）</t>
  </si>
  <si>
    <t>H点及靠背角</t>
  </si>
  <si>
    <t>座垫宽度和座垫深度</t>
  </si>
  <si>
    <t>耐热老化</t>
  </si>
  <si>
    <t>耐光老化</t>
  </si>
  <si>
    <t>挥发性有机物（VOC）限制</t>
  </si>
  <si>
    <t>气味性</t>
  </si>
  <si>
    <t>禁/限用物质（适用于M1、N1类车型座椅）</t>
  </si>
  <si>
    <t>颠簸和蠕动</t>
  </si>
  <si>
    <t>模拟人体进出座椅</t>
  </si>
  <si>
    <t>座椅振动耐久（适用于减震座椅）</t>
  </si>
  <si>
    <t>座椅六轴振动（适用于减震座椅）</t>
  </si>
  <si>
    <t>加热功能</t>
  </si>
  <si>
    <t>电动调节座椅声音品质</t>
  </si>
  <si>
    <t>电磁兼容性要求</t>
  </si>
  <si>
    <t>座椅舒适性</t>
  </si>
  <si>
    <t>主观评价，不出具报告</t>
  </si>
  <si>
    <t>座椅的固有频率（适用于减震座椅）</t>
  </si>
  <si>
    <t>座椅传递特性（适用于减震座椅）</t>
  </si>
  <si>
    <t>2</t>
  </si>
  <si>
    <t>X168100000003</t>
  </si>
  <si>
    <t>副驾驶员座椅总成</t>
  </si>
  <si>
    <t>禁/限用物质</t>
  </si>
  <si>
    <t>编制各系统DVP&amp;R</t>
  </si>
  <si>
    <t>审核</t>
  </si>
  <si>
    <t>会签</t>
  </si>
  <si>
    <t>批准</t>
  </si>
  <si>
    <t>附件2</t>
  </si>
  <si>
    <t>记录编号： QR100120-015A</t>
  </si>
  <si>
    <t xml:space="preserve"> </t>
  </si>
  <si>
    <t xml:space="preserve">传播范围： ○公开  ●非公开
</t>
  </si>
  <si>
    <r>
      <rPr>
        <b/>
        <sz val="16"/>
        <rFont val="宋体"/>
        <charset val="134"/>
      </rPr>
      <t xml:space="preserve">      设计验证计划和报告
（</t>
    </r>
    <r>
      <rPr>
        <b/>
        <sz val="16"/>
        <rFont val="宋体"/>
        <charset val="134"/>
      </rPr>
      <t>Design Verification Plan and Report）</t>
    </r>
  </si>
  <si>
    <r>
      <rPr>
        <sz val="10"/>
        <rFont val="Arial"/>
        <charset val="134"/>
      </rPr>
      <t>DVP&amp;R</t>
    </r>
    <r>
      <rPr>
        <sz val="10"/>
        <rFont val="宋体"/>
        <charset val="134"/>
      </rPr>
      <t>编号</t>
    </r>
  </si>
  <si>
    <t>编制</t>
  </si>
  <si>
    <t>王钧林、陶冶、杨纪军</t>
  </si>
  <si>
    <t>试验工程师会签</t>
  </si>
  <si>
    <t>于龙辉、王博</t>
  </si>
  <si>
    <t>采购质量工程师会签</t>
  </si>
  <si>
    <t>实际测试情况</t>
  </si>
  <si>
    <t>结果确认</t>
  </si>
  <si>
    <t>系统及零部件工程师签字</t>
  </si>
  <si>
    <t>试验经理会签</t>
  </si>
  <si>
    <t>王德涛</t>
  </si>
  <si>
    <t>整车性能集成
经理会签</t>
  </si>
  <si>
    <t>党长春</t>
  </si>
  <si>
    <t>工程质量经理
会签</t>
  </si>
  <si>
    <t>李刚</t>
  </si>
  <si>
    <t>赵宏伟</t>
  </si>
  <si>
    <t>日期</t>
  </si>
  <si>
    <t>项目名称</t>
  </si>
  <si>
    <t>纯电动厢式物流车</t>
  </si>
  <si>
    <t>项目编号</t>
  </si>
  <si>
    <t>C3E0K</t>
  </si>
  <si>
    <t>车型</t>
  </si>
  <si>
    <t>BJ5038XXYEV1</t>
  </si>
  <si>
    <t>试验经理签字</t>
  </si>
  <si>
    <t>隶属系统</t>
  </si>
  <si>
    <t>车身</t>
  </si>
  <si>
    <t>零部件/总成名称</t>
  </si>
  <si>
    <t xml:space="preserve">驾驶员座椅总成                                               副驾驶员座椅总成      </t>
  </si>
  <si>
    <t>零部件/总成号</t>
  </si>
  <si>
    <t>X168100000004   X168100000003</t>
  </si>
  <si>
    <t>工程子系统开发经理签字</t>
  </si>
  <si>
    <t>验证策划</t>
  </si>
  <si>
    <t>试验程序或标准(凡是不注日期的标准适用于最新版本)</t>
  </si>
  <si>
    <t>试验描述</t>
  </si>
  <si>
    <t xml:space="preserve">目标要求 </t>
  </si>
  <si>
    <t>样件类别</t>
  </si>
  <si>
    <t>样件数量</t>
  </si>
  <si>
    <t>试验主体</t>
  </si>
  <si>
    <t>测试责任人</t>
  </si>
  <si>
    <t>试验费用</t>
  </si>
  <si>
    <t>计划日期</t>
  </si>
  <si>
    <t>实际实施日期</t>
  </si>
  <si>
    <t>试验单位</t>
  </si>
  <si>
    <t>测试报告</t>
  </si>
  <si>
    <t>结果判定</t>
  </si>
  <si>
    <t>I</t>
  </si>
  <si>
    <t>S1</t>
  </si>
  <si>
    <t>S2</t>
  </si>
  <si>
    <t>A</t>
  </si>
  <si>
    <t>B</t>
  </si>
  <si>
    <t>单项</t>
  </si>
  <si>
    <t>合计</t>
  </si>
  <si>
    <t>开始</t>
  </si>
  <si>
    <t>完成</t>
  </si>
  <si>
    <t>GB 15083</t>
  </si>
  <si>
    <t>按GB 15083规定的试验方法</t>
  </si>
  <si>
    <t>满足GB 15083中相应的规定</t>
  </si>
  <si>
    <t>√</t>
  </si>
  <si>
    <t>于龙辉</t>
  </si>
  <si>
    <t>光华荣昌承担</t>
  </si>
  <si>
    <t>2021.06.05</t>
  </si>
  <si>
    <t>GB 11550</t>
  </si>
  <si>
    <t>按GB 11550规定的试验方法</t>
  </si>
  <si>
    <t>满足GB 11550中相应的规定</t>
  </si>
  <si>
    <t>GB 14167</t>
  </si>
  <si>
    <t>按GB 14167规定的试验方法</t>
  </si>
  <si>
    <t>满足GB 14167中相应的规定</t>
  </si>
  <si>
    <t>前两次免费</t>
  </si>
  <si>
    <t>2021.06.30</t>
  </si>
  <si>
    <t>GB 8410</t>
  </si>
  <si>
    <t>按GB 8410规定的试验方法</t>
  </si>
  <si>
    <t>满足GB 8410中相应的规定</t>
  </si>
  <si>
    <t>王博</t>
  </si>
  <si>
    <t>座椅面料（织物）</t>
  </si>
  <si>
    <t>Q/FT A022</t>
  </si>
  <si>
    <t>按Q/FT A291规定的试验方法</t>
  </si>
  <si>
    <t>满足Q/FT A291中相应的规定</t>
  </si>
  <si>
    <t>2021.05.30</t>
  </si>
  <si>
    <t>发泡</t>
  </si>
  <si>
    <t>满足QC/T 850中规定的试验方法</t>
  </si>
  <si>
    <t xml:space="preserve">1）密度（Kg/m³）：坐垫50～55，靠背45～50
2）拉伸强度（kpa）≥90
3）断裂伸长率（%）≥120
4）回弹率（%）≥55
5）撕裂强度（N/m）≥220
6）75%压缩永久变形（%）≤10
7）硬度依照图纸中规定执行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将样品置于恒温箱中，在90 ℃±2 ℃温度下保持24 h，完成后取出至室温4 h后目测评定，试样表面试验区域的变化，并按GB/T 250的要求目测评定试样表面的色牢度。</t>
  </si>
  <si>
    <t>试验后样品不应出现翘曲、轮廓和曲面歪斜，接合面分离、生成气泡、粉花、渗出、缩孔、偶然性纹理消失、装饰层膨胀以及其它可察觉的变化，色牢度等级≥4级。</t>
  </si>
  <si>
    <t>将样品置于恒温箱中，在-40 ℃±2 ℃温度下保持24 h，完成后取出至室温4 h后目测评定，试样表面试验区域的变化。</t>
  </si>
  <si>
    <t>试验后样品不应出现翘曲、轮廓和曲面歪斜，接合面分离、生成气泡、粉花、渗出、缩孔、偶然性纹理消失、装饰层膨胀以及其它可察觉的变化。</t>
  </si>
  <si>
    <t>将样品放入高低温试验箱后进行以下试验：
a) 由23℃±2℃升温至80℃±2℃、相对湿度80%±5%，升温时间1 h；
b) 在80℃±2℃、相对湿度80%±5%条件下存放4 h；
c) 降温至-40℃±2℃，降温时间2 h；
d) 在-40℃±2℃条件下存放4 h；
e) 升温至23℃±2℃，升温时间1h
f) 以上步骤为1次循环，需连续进行5次循环。
g) 循环结束后在室温下放置4 h后再进行目测评定。</t>
  </si>
  <si>
    <t>试验后样品应无明显收缩和变形，无渗出物，颜色和光泽无明显变化；表面应无起泡、起皱、粘连、或边缘的剥离剥落。</t>
  </si>
  <si>
    <t>按QC/T 804规定的试验方法</t>
  </si>
  <si>
    <t>试验后试样表面无明显光泽变化，不应有表面软化、剥离、变色、褪色等现象，色牢度等级≥4级。</t>
  </si>
  <si>
    <t>a) 试样从产品上切取，形状应尽量平整，保证试样与固定台面保持均匀接触，试样大小应保证至少能够划出40 mm×40 mm的格子。
b) 在23 ℃±5 ℃和相对湿度50 %±5 %环境中放置48 h。
c) 选择直径为1 mm合金划笔，设置试验载荷为10 N，然后以1000 mm/min±50 mm/min的速度在试样表面划格，划格线长度≥40 mm，最少划20条平行线，线与线之间的距离为2 mm，然后按相同程序沿垂直方向划线。
d) 用色差仪测量划格前后试样的dL值，计算两者之差△</t>
  </si>
  <si>
    <t>试样在试验前后的△L≤2.0。</t>
  </si>
  <si>
    <t>a) 在温度23 ℃±2 ℃、相对湿度65%±5%条件下进行；
b) 将塑料件按实车装配方式固定；
c) 对塑料件表面在装配相反方向施加120 N的力。</t>
  </si>
  <si>
    <t>塑料件不允许拔脱</t>
  </si>
  <si>
    <t xml:space="preserve">a) 在温度23 ℃±2 ℃、相对湿度65%±5%条件下进行；
b) 将座椅骨架固定在试验台上并调节至设计位置；
c) 在靠背上横梁上端中心施加前后纵向试验力，大小为25 N，见图1；
d) 测量前向加载和后向加载的X向位移量；
e) 继续加载至147 N；
f) 测量前向加载和后向加载的X向位移量。
</t>
  </si>
  <si>
    <t>当加载力到达25 N时，座椅靠背骨架加载点前后位移量总和不应超过3.5 mm。当加载力达到147 N时，加载点前后位移量总和不应超过15 mm。</t>
  </si>
  <si>
    <t>a) 在温度23 ℃±2 ℃、相对湿度65%±5%条件下进行；
b) 将座椅骨架总成固定在试验台上并调节至设计位置；
c) 在靠背顶部中心处，施加一个（水平向前200±20N -&gt; 水平向后500±25N）的循环载荷，频率为30次/min；
d) 前排座椅加载20000次循环，非前排座椅加载为10000次循环。</t>
  </si>
  <si>
    <t>座椅加载20000次，在循环载荷过程中应无异响。试验后，座椅靠背调节及锁止功能正常，各部件无损坏。</t>
  </si>
  <si>
    <t>按Q/FT V042规定的试验方法</t>
  </si>
  <si>
    <t>满足Q/FT V042中A类市场腐蚀技术要求的规定。</t>
  </si>
  <si>
    <t>a) 手柄解锁力测量：在温度22 ℃±5 ℃，相对湿度65%±5%环境下，将座椅固定在试验台上，座椅负载75kg载荷。使用测力仪在手柄开启的方向上施加作用力，直至手柄解锁，记录操作过程中测力仪的最大数值。重复上述操作五次，取平均值；
b) 靠背回复力测量：在温度22 ℃±5 ℃，相对湿度65%±5%环境下，将座椅固定在试验台上，座椅负载75kg载荷。对调角器手柄施加操作力，使调角器处于解锁状态，同时在距转轴500mm处用测力仪垂直靠背向后施力，使靠背从向前极限位置匀速转到后极限位置，记录此过程中测力仪的最大值和最小值；通过测力仪缓慢减小对靠背向后的力，直到靠背匀速复位到前极限位置，记录此过程中测力仪的最大值和最小值。重复上述操作五次，取平均值。</t>
  </si>
  <si>
    <t>a)靠背调角器手柄解锁力应满足15 N～55 N。       
b)靠背向前回复力≤25 N，向后回复力满足5 N～60 N。</t>
  </si>
  <si>
    <t>按QC/T 844的规定的试验方法</t>
  </si>
  <si>
    <t>试验后调节手柄不应失效，靠背调节功能正常，试验过程中及试验后不允许出现异响。</t>
  </si>
  <si>
    <t>a) 手柄解锁力测量：在温度23 ℃±2 ℃、相对湿度65%±5%环境下，座椅负载75kg载荷，将座椅固定在试验台上，座椅负载75kg载荷。使用测力仪在手柄中心的施加作用力，直至手柄解锁，记录操作过程中测力仪的最大数值和最小数值。重复上述操作五次，取平均值。
b) 座椅滑动力：在温度23 ℃±2 ℃、相对湿度65%±5%环境下，在座椅前后调节范围内，对滑轨手柄施加操作力，使滑轨处于解锁状态，同在手柄中间施力，使座椅从向前极限位置滑动到后极限位置，记录此过程中测力仪的最大值和最小值；使座椅从向后极限位置滑动到前极限位置，记录此过程中测力仪的最大值和最小值。重复上述操作五次，取平均值。</t>
  </si>
  <si>
    <t>a)在座椅前后调节范围内，手动滑轨解锁力应满足30 N～90 N。
b)向前滑动力30 N～160 N，向后滑动力0 N～80 N。</t>
  </si>
  <si>
    <t>按QC/T 805规定的试验方法</t>
  </si>
  <si>
    <t>试验后滑轨调节功能正常，试验过程中及试验后不允许出现异响，符合QC/T 805的规定。</t>
  </si>
  <si>
    <t>按QC/T 844规定的试验方法</t>
  </si>
  <si>
    <t>在解锁方向误操作力≥200 N，与解锁方向相反方向误操作力≥300 N。</t>
  </si>
  <si>
    <t>a) 在温度23 ℃±2 ℃、相对湿度65%±5%环境下进行。
b) 将座椅固定在试验台上，座椅负载75kg载荷。沿调节手柄最前端往后10mm处，垂直手柄加载50N的力，手柄最前端的变形量≤10 mm。</t>
  </si>
  <si>
    <t>沿调节手柄最前端往后10 mm处，向外侧加载50 N的力，手柄前端的变形量≤10 mm。</t>
  </si>
  <si>
    <t>按GB 11551规定的试验方法</t>
  </si>
  <si>
    <t>H点允许误差±12.5mm，靠背角度误差±2°</t>
  </si>
  <si>
    <t>·</t>
  </si>
  <si>
    <t>按GB 7258规定的测量方法</t>
  </si>
  <si>
    <t>满足GB 7258中相应的规定</t>
  </si>
  <si>
    <t>按Q/FT V043规定的试验方法</t>
  </si>
  <si>
    <t>满足Q/FT V043中相应的规定</t>
  </si>
  <si>
    <t>按Q/FT A202规定的试验方法</t>
  </si>
  <si>
    <t>满足Q/FT A203中相应的规定</t>
  </si>
  <si>
    <t>按Q/FT A201规定的试验方法</t>
  </si>
  <si>
    <t>满足Q/FT T006中相应的规定</t>
  </si>
  <si>
    <t>按Q/FT T007规定的试验方法</t>
  </si>
  <si>
    <t>满足Q/FT T013中相应的规定</t>
  </si>
  <si>
    <t>光华荣昌委托福田认可的第三方</t>
  </si>
  <si>
    <t>按QC/T 740规定的试验方法</t>
  </si>
  <si>
    <t>试验后的座椅骨架应无裂纹，泡沫无撕裂，面料和衬垫无破损，H点最大变动在±12.5 mm之内。</t>
  </si>
  <si>
    <t>模拟人体进出15000次，试验后的座椅护面不应出现断裂、结团，不应脱散和露底，不允许出现损伤，缝线不允许断裂。</t>
  </si>
  <si>
    <t>填写说明：（不要改变列宽及单元格格式，可适当合并单元格，但要保持格式与模板统一）</t>
  </si>
  <si>
    <t>1、试验项目栏由系统零部件工程师填写，要求填写准确，主要针对零部件性能指标，包含性能及可靠性技术指标要求；</t>
  </si>
  <si>
    <t>2、试验程序或标准栏由系统零部件工程师负责填写，主要填写标准号及名称，如果标准中对试验方法及工况不明确或不唯一，需要在试验描述栏中补充说明；</t>
  </si>
  <si>
    <t>3、试验描述栏由系统零部件工程师负责填写，主要填写对无依据试验标准的项目试验方法进行描述，另外，对标准中对试验方法及工况不明确或不唯一，需要在此栏中进行补充说明；</t>
  </si>
  <si>
    <t>4、目标要求栏由系统零部件工程师填写，主要填写具体设计指标值或技术要求，便于结果的判定；</t>
  </si>
  <si>
    <t>5、样件分类及数量栏由系统及零部件工程师确认填写，具体数量可与试验工程师沟通确定；</t>
  </si>
  <si>
    <t>6、试验主体栏由试验中心根据供应商试验能力资源库确认填写，填写“福田试验室或供应商或第三方”；</t>
  </si>
  <si>
    <t>7、测试责任人栏由试验中心确认填写，栏中主要填写负责该项目试验实施过程控制的具体责任人；</t>
  </si>
  <si>
    <t>8、试验费用仅为项目组及供应商参考，首次设计验证未通过，则由SQE考核供应商，后续仍不合格，则加倍考核；</t>
  </si>
  <si>
    <r>
      <rPr>
        <sz val="10.5"/>
        <rFont val="宋体"/>
        <charset val="134"/>
      </rPr>
      <t>9、计划日期栏由系统零部件工程师填写，</t>
    </r>
    <r>
      <rPr>
        <sz val="10.5"/>
        <color indexed="8"/>
        <rFont val="宋体"/>
        <charset val="134"/>
      </rPr>
      <t>结合各状态样件试验的需求，明确各状态样件设计验证计划节点；</t>
    </r>
  </si>
  <si>
    <t>10、实际实施日期栏由试验中心在试验实施时填写，按照试验具体进度实际填写；</t>
  </si>
  <si>
    <t>11、测试报告栏由试验工程师负责填写，按照测试报告，填写报告编号及测试结果；</t>
  </si>
  <si>
    <t>12、结果判断栏由系统零部件工程师填写，主要填写“合格”或“不合格”，并由工程子系统开发经理及试验经理会签三方进行确认。</t>
  </si>
  <si>
    <t>设计试验《DVP&amp;R表单》编制审签流程</t>
  </si>
  <si>
    <t>策划阶段</t>
  </si>
  <si>
    <t>系统及零部件工程师</t>
  </si>
  <si>
    <t>表中粉色区域</t>
  </si>
  <si>
    <t>主管领导</t>
  </si>
  <si>
    <t>试验工程师</t>
  </si>
  <si>
    <t>表中黄色区域</t>
  </si>
  <si>
    <t>所有内容会签、评估</t>
  </si>
  <si>
    <t>整车性能集成经理、工程质量经理、
试验经理、采购质量工程师</t>
  </si>
  <si>
    <r>
      <rPr>
        <sz val="10.5"/>
        <rFont val="宋体"/>
        <charset val="134"/>
      </rPr>
      <t xml:space="preserve">工程子系统开发经理
</t>
    </r>
    <r>
      <rPr>
        <sz val="10.5"/>
        <color indexed="12"/>
        <rFont val="宋体"/>
        <charset val="134"/>
      </rPr>
      <t>(安全件/关键件由主管院长批准)</t>
    </r>
  </si>
  <si>
    <t>DVP&amp;R汇总下发</t>
  </si>
  <si>
    <t>测试实施</t>
  </si>
  <si>
    <t>实际测试情况填写</t>
  </si>
  <si>
    <t>表中蓝色区域</t>
  </si>
  <si>
    <t>试验结果与应用</t>
  </si>
  <si>
    <t>设计工程师、工程子系统开发经理、试验经理</t>
  </si>
  <si>
    <t>表中绿色区域</t>
  </si>
  <si>
    <t>附件3</t>
  </si>
  <si>
    <t>记录编号： QR100120-016A</t>
  </si>
  <si>
    <r>
      <rPr>
        <b/>
        <u/>
        <sz val="22"/>
        <color indexed="8"/>
        <rFont val="宋体"/>
        <charset val="134"/>
      </rPr>
      <t>EVC3</t>
    </r>
    <r>
      <rPr>
        <b/>
        <sz val="22"/>
        <color indexed="8"/>
        <rFont val="宋体"/>
        <charset val="134"/>
      </rPr>
      <t>项目专用零部件DVP清单</t>
    </r>
  </si>
  <si>
    <t xml:space="preserve">下发日期：    年   月  日   </t>
  </si>
  <si>
    <t>归属系统</t>
  </si>
  <si>
    <t>供应商联系人/联系方式</t>
  </si>
  <si>
    <t>设计主管/联系方式</t>
  </si>
  <si>
    <t>备注
(采购负责人)</t>
  </si>
  <si>
    <t>座椅</t>
  </si>
  <si>
    <t>滕令超18653665093</t>
  </si>
  <si>
    <t>王岳/59914031</t>
  </si>
  <si>
    <t>张全胜</t>
  </si>
  <si>
    <r>
      <rPr>
        <sz val="10"/>
        <rFont val="宋体"/>
        <charset val="134"/>
      </rPr>
      <t>附件</t>
    </r>
    <r>
      <rPr>
        <sz val="10"/>
        <rFont val="Times New Roman"/>
        <charset val="134"/>
      </rPr>
      <t>4</t>
    </r>
    <r>
      <rPr>
        <sz val="10"/>
        <rFont val="Times New Roman"/>
        <charset val="134"/>
      </rPr>
      <t xml:space="preserve">                                                                                                              </t>
    </r>
  </si>
  <si>
    <t>DVP&amp;R更改说明书</t>
  </si>
  <si>
    <t>记录编号： QR100120-017A</t>
  </si>
  <si>
    <t xml:space="preserve">传播范围： ○公开  ●非公开 </t>
  </si>
  <si>
    <t>部门</t>
  </si>
  <si>
    <t>记录顺序号：</t>
  </si>
  <si>
    <t>保存期限：</t>
  </si>
  <si>
    <t>生效日期：</t>
  </si>
  <si>
    <r>
      <rPr>
        <sz val="11"/>
        <rFont val="Arial"/>
        <charset val="134"/>
      </rPr>
      <t>DVP&amp;R</t>
    </r>
    <r>
      <rPr>
        <sz val="11"/>
        <rFont val="宋体"/>
        <charset val="134"/>
      </rPr>
      <t>编号</t>
    </r>
  </si>
  <si>
    <t>调整后DVP&amp;R编号</t>
  </si>
  <si>
    <t>零部件/总成图号</t>
  </si>
  <si>
    <t xml:space="preserve">批准日期 </t>
  </si>
  <si>
    <t>调整项目</t>
  </si>
  <si>
    <t>调整前内容</t>
  </si>
  <si>
    <t>调整后内容</t>
  </si>
  <si>
    <t>差异说明</t>
  </si>
  <si>
    <r>
      <rPr>
        <b/>
        <sz val="14"/>
        <color rgb="FF0000FF"/>
        <rFont val="宋体"/>
        <charset val="134"/>
      </rPr>
      <t xml:space="preserve"> </t>
    </r>
    <r>
      <rPr>
        <sz val="10.5"/>
        <color rgb="FF0000FF"/>
        <rFont val="宋体"/>
        <charset val="134"/>
      </rPr>
      <t>记录部门：　　　　　　　　　　　　　　　　　　记录人：　　　　　　　　　　　　　　　　　　　记录日期：20   年   月   日　</t>
    </r>
  </si>
  <si>
    <t>传统能源汽车主要法规项检查表</t>
  </si>
  <si>
    <r>
      <rPr>
        <sz val="10.5"/>
        <rFont val="宋体"/>
        <charset val="134"/>
      </rPr>
      <t>编号：</t>
    </r>
    <r>
      <rPr>
        <sz val="11"/>
        <rFont val="宋体"/>
        <charset val="134"/>
      </rPr>
      <t>QR100120-018A</t>
    </r>
  </si>
  <si>
    <t>传播范围：○公开  ●非公开</t>
  </si>
  <si>
    <t>类别</t>
  </si>
  <si>
    <t>控制项目</t>
  </si>
  <si>
    <t>法规（标准/设计）要求</t>
  </si>
  <si>
    <t>实际值</t>
  </si>
  <si>
    <t>试验工程师签字确认测试结果</t>
  </si>
  <si>
    <t>系统及零部件工程师签字确认是否符合法规</t>
  </si>
  <si>
    <t>（标准/设计）要求</t>
  </si>
  <si>
    <r>
      <rPr>
        <b/>
        <sz val="11"/>
        <rFont val="宋体"/>
        <charset val="134"/>
      </rPr>
      <t>编制：</t>
    </r>
    <r>
      <rPr>
        <b/>
        <sz val="7.5"/>
        <color rgb="FFBFBFBF"/>
        <rFont val="宋体"/>
        <charset val="134"/>
      </rPr>
      <t>（系统及零部件工程师）</t>
    </r>
    <r>
      <rPr>
        <b/>
        <sz val="11"/>
        <rFont val="宋体"/>
        <charset val="134"/>
      </rPr>
      <t xml:space="preserve">       审核：</t>
    </r>
    <r>
      <rPr>
        <b/>
        <sz val="7.5"/>
        <color rgb="FFBFBFBF"/>
        <rFont val="宋体"/>
        <charset val="134"/>
      </rPr>
      <t>（试验经理）</t>
    </r>
    <r>
      <rPr>
        <b/>
        <sz val="11"/>
        <rFont val="宋体"/>
        <charset val="134"/>
      </rPr>
      <t xml:space="preserve">       审定：</t>
    </r>
    <r>
      <rPr>
        <b/>
        <sz val="7.5"/>
        <color rgb="FFBFBFBF"/>
        <rFont val="宋体"/>
        <charset val="134"/>
      </rPr>
      <t>（产品工程经理）</t>
    </r>
    <r>
      <rPr>
        <b/>
        <sz val="11"/>
        <rFont val="宋体"/>
        <charset val="134"/>
      </rPr>
      <t xml:space="preserve">       批准：</t>
    </r>
    <r>
      <rPr>
        <b/>
        <sz val="7.5"/>
        <color rgb="FFBFBFBF"/>
        <rFont val="宋体"/>
        <charset val="134"/>
      </rPr>
      <t>（项目经理）</t>
    </r>
  </si>
  <si>
    <t>电动汽车安全法规项检查表</t>
  </si>
  <si>
    <r>
      <rPr>
        <sz val="10.5"/>
        <rFont val="宋体"/>
        <charset val="134"/>
      </rPr>
      <t>编号：</t>
    </r>
    <r>
      <rPr>
        <sz val="11"/>
        <rFont val="宋体"/>
        <charset val="134"/>
      </rPr>
      <t>QR100120-019A</t>
    </r>
  </si>
  <si>
    <t>系统及零部件工程师签字确认是否符合法规（标准/设计）要求</t>
  </si>
  <si>
    <t>依照标准</t>
  </si>
  <si>
    <t>编制：王岳    审核：王德涛       审定：徐杨      批准：赵宏伟</t>
  </si>
</sst>
</file>

<file path=xl/styles.xml><?xml version="1.0" encoding="utf-8"?>
<styleSheet xmlns="http://schemas.openxmlformats.org/spreadsheetml/2006/main">
  <numFmts count="4">
    <numFmt numFmtId="42" formatCode="_ &quot;￥&quot;* #,##0_ ;_ &quot;￥&quot;* \-#,##0_ ;_ &quot;￥&quot;* &quot;-&quot;_ ;_ @_ "/>
    <numFmt numFmtId="43" formatCode="_ * #,##0.00_ ;_ * \-#,##0.00_ ;_ * &quot;-&quot;??_ ;_ @_ "/>
    <numFmt numFmtId="41" formatCode="_ * #,##0_ ;_ * \-#,##0_ ;_ * &quot;-&quot;_ ;_ @_ "/>
    <numFmt numFmtId="44" formatCode="_ &quot;￥&quot;* #,##0.00_ ;_ &quot;￥&quot;* \-#,##0.00_ ;_ &quot;￥&quot;* &quot;-&quot;??_ ;_ @_ "/>
  </numFmts>
  <fonts count="62">
    <font>
      <sz val="12"/>
      <name val="宋体"/>
      <charset val="134"/>
    </font>
    <font>
      <b/>
      <sz val="9"/>
      <name val="宋体"/>
      <charset val="134"/>
    </font>
    <font>
      <b/>
      <sz val="10.5"/>
      <name val="宋体"/>
      <charset val="134"/>
    </font>
    <font>
      <sz val="10.5"/>
      <name val="宋体"/>
      <charset val="134"/>
    </font>
    <font>
      <sz val="9"/>
      <name val="宋体"/>
      <charset val="134"/>
    </font>
    <font>
      <b/>
      <sz val="10.5"/>
      <name val="Times New Roman"/>
      <charset val="134"/>
    </font>
    <font>
      <b/>
      <sz val="11"/>
      <name val="宋体"/>
      <charset val="134"/>
    </font>
    <font>
      <sz val="11"/>
      <name val="宋体"/>
      <charset val="134"/>
    </font>
    <font>
      <sz val="10"/>
      <name val="宋体"/>
      <charset val="134"/>
    </font>
    <font>
      <b/>
      <sz val="18"/>
      <name val="宋体"/>
      <charset val="134"/>
    </font>
    <font>
      <sz val="11"/>
      <color rgb="FF0000FF"/>
      <name val="宋体"/>
      <charset val="134"/>
    </font>
    <font>
      <sz val="11"/>
      <name val="Arial"/>
      <charset val="134"/>
    </font>
    <font>
      <sz val="10.5"/>
      <name val="Calibri"/>
      <charset val="134"/>
    </font>
    <font>
      <b/>
      <sz val="14"/>
      <color rgb="FF0000FF"/>
      <name val="宋体"/>
      <charset val="134"/>
    </font>
    <font>
      <b/>
      <sz val="12"/>
      <name val="宋体"/>
      <charset val="134"/>
    </font>
    <font>
      <b/>
      <sz val="22"/>
      <color indexed="8"/>
      <name val="宋体"/>
      <charset val="134"/>
    </font>
    <font>
      <sz val="10"/>
      <color indexed="8"/>
      <name val="宋体"/>
      <charset val="134"/>
    </font>
    <font>
      <b/>
      <sz val="10"/>
      <color indexed="8"/>
      <name val="宋体"/>
      <charset val="134"/>
    </font>
    <font>
      <sz val="12"/>
      <color indexed="8"/>
      <name val="宋体"/>
      <charset val="134"/>
    </font>
    <font>
      <sz val="10"/>
      <color theme="1"/>
      <name val="宋体"/>
      <charset val="134"/>
    </font>
    <font>
      <sz val="12"/>
      <name val="宋体"/>
      <charset val="134"/>
    </font>
    <font>
      <b/>
      <sz val="16"/>
      <name val="宋体"/>
      <charset val="134"/>
    </font>
    <font>
      <sz val="10"/>
      <name val="Arial"/>
      <charset val="134"/>
    </font>
    <font>
      <b/>
      <sz val="9"/>
      <color rgb="FF3333FF"/>
      <name val="宋体"/>
      <charset val="134"/>
    </font>
    <font>
      <sz val="10"/>
      <name val="Times New Roman"/>
      <charset val="134"/>
    </font>
    <font>
      <sz val="10"/>
      <name val="宋体"/>
      <charset val="134"/>
      <scheme val="minor"/>
    </font>
    <font>
      <b/>
      <sz val="10"/>
      <color theme="1"/>
      <name val="宋体"/>
      <charset val="134"/>
    </font>
    <font>
      <b/>
      <sz val="10"/>
      <name val="宋体"/>
      <charset val="134"/>
    </font>
    <font>
      <sz val="10.5"/>
      <color theme="1"/>
      <name val="宋体"/>
      <charset val="134"/>
    </font>
    <font>
      <sz val="12"/>
      <color theme="1"/>
      <name val="宋体"/>
      <charset val="134"/>
    </font>
    <font>
      <sz val="28"/>
      <name val="宋体"/>
      <charset val="134"/>
    </font>
    <font>
      <sz val="16"/>
      <name val="宋体"/>
      <charset val="134"/>
    </font>
    <font>
      <sz val="20"/>
      <name val="宋体"/>
      <charset val="134"/>
    </font>
    <font>
      <sz val="11"/>
      <color theme="1"/>
      <name val="宋体"/>
      <charset val="0"/>
      <scheme val="minor"/>
    </font>
    <font>
      <sz val="11"/>
      <color indexed="20"/>
      <name val="宋体"/>
      <charset val="134"/>
    </font>
    <font>
      <sz val="11"/>
      <color theme="0"/>
      <name val="宋体"/>
      <charset val="0"/>
      <scheme val="minor"/>
    </font>
    <font>
      <i/>
      <sz val="11"/>
      <color indexed="23"/>
      <name val="宋体"/>
      <charset val="134"/>
    </font>
    <font>
      <b/>
      <sz val="11"/>
      <color indexed="56"/>
      <name val="宋体"/>
      <charset val="134"/>
    </font>
    <font>
      <u/>
      <sz val="11"/>
      <color rgb="FF800080"/>
      <name val="宋体"/>
      <charset val="0"/>
      <scheme val="minor"/>
    </font>
    <font>
      <sz val="11"/>
      <color indexed="62"/>
      <name val="宋体"/>
      <charset val="134"/>
    </font>
    <font>
      <sz val="11"/>
      <color theme="1"/>
      <name val="宋体"/>
      <charset val="134"/>
      <scheme val="minor"/>
    </font>
    <font>
      <sz val="11"/>
      <color indexed="17"/>
      <name val="宋体"/>
      <charset val="134"/>
    </font>
    <font>
      <b/>
      <sz val="13"/>
      <color indexed="56"/>
      <name val="宋体"/>
      <charset val="134"/>
    </font>
    <font>
      <sz val="11"/>
      <color indexed="10"/>
      <name val="宋体"/>
      <charset val="134"/>
    </font>
    <font>
      <b/>
      <sz val="11"/>
      <color indexed="8"/>
      <name val="宋体"/>
      <charset val="134"/>
    </font>
    <font>
      <sz val="11"/>
      <color indexed="52"/>
      <name val="宋体"/>
      <charset val="134"/>
    </font>
    <font>
      <b/>
      <sz val="15"/>
      <color indexed="56"/>
      <name val="宋体"/>
      <charset val="134"/>
    </font>
    <font>
      <b/>
      <sz val="11"/>
      <color indexed="52"/>
      <name val="宋体"/>
      <charset val="134"/>
    </font>
    <font>
      <b/>
      <sz val="18"/>
      <color indexed="56"/>
      <name val="宋体"/>
      <charset val="134"/>
    </font>
    <font>
      <u/>
      <sz val="11"/>
      <color rgb="FF0000FF"/>
      <name val="宋体"/>
      <charset val="0"/>
      <scheme val="minor"/>
    </font>
    <font>
      <sz val="11"/>
      <color indexed="60"/>
      <name val="宋体"/>
      <charset val="134"/>
    </font>
    <font>
      <b/>
      <sz val="11"/>
      <color indexed="9"/>
      <name val="宋体"/>
      <charset val="134"/>
    </font>
    <font>
      <b/>
      <sz val="11"/>
      <color indexed="63"/>
      <name val="宋体"/>
      <charset val="134"/>
    </font>
    <font>
      <sz val="11"/>
      <color rgb="FF9C0006"/>
      <name val="宋体"/>
      <charset val="134"/>
      <scheme val="minor"/>
    </font>
    <font>
      <sz val="11"/>
      <color indexed="8"/>
      <name val="宋体"/>
      <charset val="134"/>
    </font>
    <font>
      <sz val="11"/>
      <color rgb="FF006100"/>
      <name val="宋体"/>
      <charset val="134"/>
      <scheme val="minor"/>
    </font>
    <font>
      <b/>
      <sz val="7.5"/>
      <color rgb="FFBFBFBF"/>
      <name val="宋体"/>
      <charset val="134"/>
    </font>
    <font>
      <sz val="10.5"/>
      <color rgb="FF0000FF"/>
      <name val="宋体"/>
      <charset val="134"/>
    </font>
    <font>
      <b/>
      <u/>
      <sz val="22"/>
      <color indexed="8"/>
      <name val="宋体"/>
      <charset val="134"/>
    </font>
    <font>
      <sz val="10.5"/>
      <color indexed="8"/>
      <name val="宋体"/>
      <charset val="134"/>
    </font>
    <font>
      <sz val="10.5"/>
      <color indexed="12"/>
      <name val="宋体"/>
      <charset val="134"/>
    </font>
    <font>
      <u/>
      <sz val="28"/>
      <name val="宋体"/>
      <charset val="134"/>
    </font>
  </fonts>
  <fills count="42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C6EFCE"/>
        <bgColor indexed="64"/>
      </patternFill>
    </fill>
  </fills>
  <borders count="3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</borders>
  <cellStyleXfs count="58">
    <xf numFmtId="0" fontId="0" fillId="0" borderId="0"/>
    <xf numFmtId="42" fontId="40" fillId="0" borderId="0" applyFont="0" applyFill="0" applyBorder="0" applyAlignment="0" applyProtection="0">
      <alignment vertical="center"/>
    </xf>
    <xf numFmtId="0" fontId="20" fillId="0" borderId="0"/>
    <xf numFmtId="0" fontId="33" fillId="22" borderId="0" applyNumberFormat="0" applyBorder="0" applyAlignment="0" applyProtection="0">
      <alignment vertical="center"/>
    </xf>
    <xf numFmtId="0" fontId="39" fillId="14" borderId="26" applyNumberFormat="0" applyAlignment="0" applyProtection="0">
      <alignment vertical="center"/>
    </xf>
    <xf numFmtId="44" fontId="40" fillId="0" borderId="0" applyFont="0" applyFill="0" applyBorder="0" applyAlignment="0" applyProtection="0">
      <alignment vertical="center"/>
    </xf>
    <xf numFmtId="41" fontId="40" fillId="0" borderId="0" applyFont="0" applyFill="0" applyBorder="0" applyAlignment="0" applyProtection="0">
      <alignment vertical="center"/>
    </xf>
    <xf numFmtId="0" fontId="33" fillId="15" borderId="0" applyNumberFormat="0" applyBorder="0" applyAlignment="0" applyProtection="0">
      <alignment vertical="center"/>
    </xf>
    <xf numFmtId="0" fontId="34" fillId="2" borderId="0" applyNumberFormat="0" applyBorder="0" applyAlignment="0" applyProtection="0">
      <alignment vertical="center"/>
    </xf>
    <xf numFmtId="43" fontId="40" fillId="0" borderId="0" applyFont="0" applyFill="0" applyBorder="0" applyAlignment="0" applyProtection="0">
      <alignment vertical="center"/>
    </xf>
    <xf numFmtId="0" fontId="35" fillId="30" borderId="0" applyNumberFormat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20" fillId="0" borderId="0"/>
    <xf numFmtId="9" fontId="40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20" fillId="26" borderId="31" applyNumberFormat="0" applyFont="0" applyAlignment="0" applyProtection="0">
      <alignment vertical="center"/>
    </xf>
    <xf numFmtId="0" fontId="35" fillId="25" borderId="0" applyNumberFormat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43" fillId="0" borderId="0" applyNumberFormat="0" applyFill="0" applyBorder="0" applyAlignment="0" applyProtection="0">
      <alignment vertical="center"/>
    </xf>
    <xf numFmtId="0" fontId="48" fillId="0" borderId="0" applyNumberFormat="0" applyFill="0" applyBorder="0" applyAlignment="0" applyProtection="0">
      <alignment vertical="center"/>
    </xf>
    <xf numFmtId="0" fontId="36" fillId="0" borderId="0" applyNumberFormat="0" applyFill="0" applyBorder="0" applyAlignment="0" applyProtection="0">
      <alignment vertical="center"/>
    </xf>
    <xf numFmtId="0" fontId="46" fillId="0" borderId="30" applyNumberFormat="0" applyFill="0" applyAlignment="0" applyProtection="0">
      <alignment vertical="center"/>
    </xf>
    <xf numFmtId="0" fontId="42" fillId="0" borderId="27" applyNumberFormat="0" applyFill="0" applyAlignment="0" applyProtection="0">
      <alignment vertical="center"/>
    </xf>
    <xf numFmtId="0" fontId="35" fillId="35" borderId="0" applyNumberFormat="0" applyBorder="0" applyAlignment="0" applyProtection="0">
      <alignment vertical="center"/>
    </xf>
    <xf numFmtId="0" fontId="37" fillId="0" borderId="32" applyNumberFormat="0" applyFill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52" fillId="29" borderId="34" applyNumberFormat="0" applyAlignment="0" applyProtection="0">
      <alignment vertical="center"/>
    </xf>
    <xf numFmtId="0" fontId="47" fillId="29" borderId="26" applyNumberFormat="0" applyAlignment="0" applyProtection="0">
      <alignment vertical="center"/>
    </xf>
    <xf numFmtId="0" fontId="51" fillId="39" borderId="33" applyNumberFormat="0" applyAlignment="0" applyProtection="0">
      <alignment vertical="center"/>
    </xf>
    <xf numFmtId="0" fontId="33" fillId="38" borderId="0" applyNumberFormat="0" applyBorder="0" applyAlignment="0" applyProtection="0">
      <alignment vertical="center"/>
    </xf>
    <xf numFmtId="0" fontId="35" fillId="28" borderId="0" applyNumberFormat="0" applyBorder="0" applyAlignment="0" applyProtection="0">
      <alignment vertical="center"/>
    </xf>
    <xf numFmtId="0" fontId="45" fillId="0" borderId="29" applyNumberFormat="0" applyFill="0" applyAlignment="0" applyProtection="0">
      <alignment vertical="center"/>
    </xf>
    <xf numFmtId="0" fontId="44" fillId="0" borderId="28" applyNumberFormat="0" applyFill="0" applyAlignment="0" applyProtection="0">
      <alignment vertical="center"/>
    </xf>
    <xf numFmtId="0" fontId="41" fillId="19" borderId="0" applyNumberFormat="0" applyBorder="0" applyAlignment="0" applyProtection="0">
      <alignment vertical="center"/>
    </xf>
    <xf numFmtId="0" fontId="50" fillId="34" borderId="0" applyNumberFormat="0" applyBorder="0" applyAlignment="0" applyProtection="0">
      <alignment vertical="center"/>
    </xf>
    <xf numFmtId="0" fontId="33" fillId="24" borderId="0" applyNumberFormat="0" applyBorder="0" applyAlignment="0" applyProtection="0">
      <alignment vertical="center"/>
    </xf>
    <xf numFmtId="0" fontId="35" fillId="27" borderId="0" applyNumberFormat="0" applyBorder="0" applyAlignment="0" applyProtection="0">
      <alignment vertical="center"/>
    </xf>
    <xf numFmtId="0" fontId="53" fillId="40" borderId="0" applyNumberFormat="0" applyBorder="0" applyAlignment="0" applyProtection="0">
      <alignment vertical="center"/>
    </xf>
    <xf numFmtId="0" fontId="33" fillId="18" borderId="0" applyNumberFormat="0" applyBorder="0" applyAlignment="0" applyProtection="0">
      <alignment vertical="center"/>
    </xf>
    <xf numFmtId="0" fontId="33" fillId="33" borderId="0" applyNumberFormat="0" applyBorder="0" applyAlignment="0" applyProtection="0">
      <alignment vertical="center"/>
    </xf>
    <xf numFmtId="0" fontId="20" fillId="0" borderId="0"/>
    <xf numFmtId="0" fontId="33" fillId="11" borderId="0" applyNumberFormat="0" applyBorder="0" applyAlignment="0" applyProtection="0">
      <alignment vertical="center"/>
    </xf>
    <xf numFmtId="0" fontId="33" fillId="12" borderId="0" applyNumberFormat="0" applyBorder="0" applyAlignment="0" applyProtection="0">
      <alignment vertical="center"/>
    </xf>
    <xf numFmtId="0" fontId="35" fillId="21" borderId="0" applyNumberFormat="0" applyBorder="0" applyAlignment="0" applyProtection="0">
      <alignment vertical="center"/>
    </xf>
    <xf numFmtId="0" fontId="35" fillId="23" borderId="0" applyNumberFormat="0" applyBorder="0" applyAlignment="0" applyProtection="0">
      <alignment vertical="center"/>
    </xf>
    <xf numFmtId="0" fontId="33" fillId="10" borderId="0" applyNumberFormat="0" applyBorder="0" applyAlignment="0" applyProtection="0">
      <alignment vertical="center"/>
    </xf>
    <xf numFmtId="0" fontId="33" fillId="32" borderId="0" applyNumberFormat="0" applyBorder="0" applyAlignment="0" applyProtection="0">
      <alignment vertical="center"/>
    </xf>
    <xf numFmtId="0" fontId="35" fillId="31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5" fillId="37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3" fillId="36" borderId="0" applyNumberFormat="0" applyBorder="0" applyAlignment="0" applyProtection="0">
      <alignment vertical="center"/>
    </xf>
    <xf numFmtId="0" fontId="20" fillId="0" borderId="0"/>
    <xf numFmtId="0" fontId="35" fillId="20" borderId="0" applyNumberFormat="0" applyBorder="0" applyAlignment="0" applyProtection="0">
      <alignment vertical="center"/>
    </xf>
    <xf numFmtId="0" fontId="20" fillId="0" borderId="0">
      <protection locked="0"/>
    </xf>
    <xf numFmtId="0" fontId="54" fillId="0" borderId="0">
      <alignment vertical="center"/>
    </xf>
    <xf numFmtId="0" fontId="55" fillId="41" borderId="0" applyNumberFormat="0" applyBorder="0" applyAlignment="0" applyProtection="0">
      <alignment vertical="center"/>
    </xf>
    <xf numFmtId="0" fontId="22" fillId="0" borderId="0"/>
  </cellStyleXfs>
  <cellXfs count="268">
    <xf numFmtId="0" fontId="0" fillId="0" borderId="0" xfId="0"/>
    <xf numFmtId="0" fontId="1" fillId="0" borderId="1" xfId="0" applyFont="1" applyBorder="1" applyAlignment="1">
      <alignment vertical="top" wrapText="1"/>
    </xf>
    <xf numFmtId="0" fontId="2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left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0" fontId="6" fillId="0" borderId="0" xfId="0" applyFont="1" applyAlignment="1">
      <alignment horizontal="center" vertical="center"/>
    </xf>
    <xf numFmtId="0" fontId="4" fillId="0" borderId="1" xfId="0" applyFont="1" applyBorder="1" applyAlignment="1">
      <alignment vertical="center" wrapText="1"/>
    </xf>
    <xf numFmtId="0" fontId="4" fillId="0" borderId="1" xfId="0" applyFont="1" applyBorder="1" applyAlignment="1">
      <alignment horizontal="left" vertical="center" wrapText="1"/>
    </xf>
    <xf numFmtId="0" fontId="7" fillId="0" borderId="0" xfId="0" applyFont="1"/>
    <xf numFmtId="0" fontId="8" fillId="0" borderId="1" xfId="0" applyFont="1" applyBorder="1" applyAlignment="1">
      <alignment horizontal="left" vertical="center"/>
    </xf>
    <xf numFmtId="0" fontId="9" fillId="0" borderId="5" xfId="0" applyFont="1" applyBorder="1" applyAlignment="1"/>
    <xf numFmtId="0" fontId="9" fillId="0" borderId="6" xfId="0" applyFont="1" applyBorder="1" applyAlignment="1"/>
    <xf numFmtId="0" fontId="9" fillId="0" borderId="7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7" fillId="0" borderId="5" xfId="0" applyFont="1" applyBorder="1" applyAlignment="1">
      <alignment horizontal="left" wrapText="1"/>
    </xf>
    <xf numFmtId="0" fontId="7" fillId="0" borderId="8" xfId="0" applyFont="1" applyBorder="1" applyAlignment="1">
      <alignment horizontal="left" wrapText="1"/>
    </xf>
    <xf numFmtId="0" fontId="7" fillId="0" borderId="3" xfId="0" applyFont="1" applyBorder="1" applyAlignment="1">
      <alignment horizontal="left"/>
    </xf>
    <xf numFmtId="0" fontId="7" fillId="0" borderId="9" xfId="0" applyFont="1" applyBorder="1" applyAlignment="1">
      <alignment horizontal="left"/>
    </xf>
    <xf numFmtId="0" fontId="9" fillId="0" borderId="10" xfId="0" applyFont="1" applyBorder="1" applyAlignment="1"/>
    <xf numFmtId="0" fontId="9" fillId="0" borderId="1" xfId="0" applyFont="1" applyBorder="1" applyAlignment="1"/>
    <xf numFmtId="0" fontId="7" fillId="0" borderId="1" xfId="0" applyFont="1" applyBorder="1" applyAlignment="1">
      <alignment horizontal="justify" wrapText="1"/>
    </xf>
    <xf numFmtId="0" fontId="7" fillId="0" borderId="11" xfId="0" applyFont="1" applyBorder="1" applyAlignment="1">
      <alignment horizontal="justify" wrapText="1"/>
    </xf>
    <xf numFmtId="0" fontId="7" fillId="0" borderId="1" xfId="0" applyFont="1" applyBorder="1" applyAlignment="1">
      <alignment horizontal="center" vertical="center" wrapText="1"/>
    </xf>
    <xf numFmtId="0" fontId="10" fillId="0" borderId="11" xfId="0" applyFont="1" applyBorder="1" applyAlignment="1">
      <alignment horizont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10" fillId="0" borderId="14" xfId="0" applyFont="1" applyBorder="1" applyAlignment="1">
      <alignment horizontal="left" vertical="center" wrapText="1"/>
    </xf>
    <xf numFmtId="0" fontId="0" fillId="0" borderId="4" xfId="0" applyBorder="1" applyAlignment="1">
      <alignment horizontal="left"/>
    </xf>
    <xf numFmtId="0" fontId="10" fillId="0" borderId="1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7" fillId="0" borderId="10" xfId="0" applyFont="1" applyBorder="1" applyAlignment="1">
      <alignment horizontal="center" vertical="center" wrapText="1"/>
    </xf>
    <xf numFmtId="0" fontId="11" fillId="0" borderId="1" xfId="0" applyFont="1" applyBorder="1" applyAlignment="1">
      <alignment horizontal="center" vertical="center" wrapText="1"/>
    </xf>
    <xf numFmtId="0" fontId="7" fillId="0" borderId="11" xfId="0" applyFont="1" applyBorder="1" applyAlignment="1">
      <alignment horizontal="center"/>
    </xf>
    <xf numFmtId="0" fontId="7" fillId="0" borderId="1" xfId="0" applyFont="1" applyBorder="1"/>
    <xf numFmtId="0" fontId="7" fillId="0" borderId="15" xfId="0" applyFont="1" applyBorder="1"/>
    <xf numFmtId="0" fontId="7" fillId="0" borderId="3" xfId="0" applyFont="1" applyBorder="1" applyAlignment="1">
      <alignment horizontal="center" vertical="center" wrapText="1"/>
    </xf>
    <xf numFmtId="0" fontId="7" fillId="0" borderId="11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12" fillId="0" borderId="0" xfId="0" applyFont="1" applyAlignment="1">
      <alignment wrapText="1"/>
    </xf>
    <xf numFmtId="0" fontId="13" fillId="0" borderId="0" xfId="0" applyFont="1" applyAlignment="1">
      <alignment horizontal="left"/>
    </xf>
    <xf numFmtId="0" fontId="14" fillId="0" borderId="0" xfId="0" applyFont="1" applyAlignment="1">
      <alignment wrapText="1"/>
    </xf>
    <xf numFmtId="0" fontId="0" fillId="0" borderId="0" xfId="0" applyAlignment="1">
      <alignment wrapText="1"/>
    </xf>
    <xf numFmtId="0" fontId="8" fillId="0" borderId="1" xfId="0" applyFont="1" applyBorder="1" applyAlignment="1">
      <alignment horizontal="left" vertical="center" wrapText="1"/>
    </xf>
    <xf numFmtId="0" fontId="8" fillId="0" borderId="1" xfId="0" applyFont="1" applyBorder="1" applyAlignment="1">
      <alignment horizontal="center" wrapText="1"/>
    </xf>
    <xf numFmtId="0" fontId="7" fillId="0" borderId="1" xfId="0" applyFont="1" applyBorder="1" applyAlignment="1">
      <alignment horizontal="left" vertical="center"/>
    </xf>
    <xf numFmtId="0" fontId="7" fillId="0" borderId="1" xfId="0" applyFont="1" applyBorder="1" applyAlignment="1">
      <alignment horizontal="left" vertical="top" wrapText="1"/>
    </xf>
    <xf numFmtId="0" fontId="15" fillId="0" borderId="19" xfId="55" applyFont="1" applyBorder="1" applyAlignment="1">
      <alignment horizontal="center" vertical="center" wrapText="1"/>
    </xf>
    <xf numFmtId="0" fontId="15" fillId="0" borderId="20" xfId="55" applyFont="1" applyBorder="1" applyAlignment="1">
      <alignment horizontal="center" vertical="center" wrapText="1"/>
    </xf>
    <xf numFmtId="0" fontId="15" fillId="0" borderId="21" xfId="55" applyFont="1" applyBorder="1" applyAlignment="1">
      <alignment horizontal="center" vertical="center" wrapText="1"/>
    </xf>
    <xf numFmtId="0" fontId="16" fillId="0" borderId="12" xfId="55" applyFont="1" applyBorder="1" applyAlignment="1">
      <alignment horizontal="right" vertical="center" wrapText="1"/>
    </xf>
    <xf numFmtId="0" fontId="16" fillId="0" borderId="13" xfId="55" applyFont="1" applyBorder="1" applyAlignment="1">
      <alignment horizontal="right" vertical="center" wrapText="1"/>
    </xf>
    <xf numFmtId="0" fontId="16" fillId="0" borderId="22" xfId="55" applyFont="1" applyBorder="1" applyAlignment="1">
      <alignment horizontal="right" vertical="center" wrapText="1"/>
    </xf>
    <xf numFmtId="0" fontId="17" fillId="0" borderId="1" xfId="55" applyFont="1" applyBorder="1" applyAlignment="1">
      <alignment horizontal="center" vertical="center" wrapText="1"/>
    </xf>
    <xf numFmtId="0" fontId="8" fillId="0" borderId="1" xfId="12" applyNumberFormat="1" applyFont="1" applyFill="1" applyBorder="1" applyAlignment="1">
      <alignment horizontal="center" vertical="center" wrapText="1"/>
    </xf>
    <xf numFmtId="49" fontId="8" fillId="0" borderId="1" xfId="12" applyNumberFormat="1" applyFont="1" applyFill="1" applyBorder="1" applyAlignment="1">
      <alignment horizontal="center" vertical="center" wrapText="1"/>
    </xf>
    <xf numFmtId="0" fontId="16" fillId="0" borderId="1" xfId="55" applyFont="1" applyFill="1" applyBorder="1" applyAlignment="1">
      <alignment vertical="center" wrapText="1"/>
    </xf>
    <xf numFmtId="0" fontId="18" fillId="0" borderId="0" xfId="55" applyFont="1" applyFill="1" applyAlignment="1">
      <alignment vertical="center" wrapText="1"/>
    </xf>
    <xf numFmtId="0" fontId="19" fillId="0" borderId="0" xfId="0" applyFont="1" applyAlignment="1">
      <alignment horizontal="center" vertical="center"/>
    </xf>
    <xf numFmtId="0" fontId="19" fillId="0" borderId="0" xfId="0" applyFont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20" fillId="0" borderId="0" xfId="0" applyFont="1" applyAlignment="1">
      <alignment horizontal="center" vertical="center" wrapText="1"/>
    </xf>
    <xf numFmtId="0" fontId="20" fillId="0" borderId="0" xfId="0" applyFont="1" applyAlignment="1">
      <alignment vertical="center" wrapText="1"/>
    </xf>
    <xf numFmtId="0" fontId="20" fillId="0" borderId="0" xfId="0" applyFont="1" applyFill="1" applyBorder="1" applyAlignment="1">
      <alignment horizontal="center" vertical="center"/>
    </xf>
    <xf numFmtId="0" fontId="3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 wrapText="1"/>
    </xf>
    <xf numFmtId="0" fontId="0" fillId="0" borderId="7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21" fillId="0" borderId="19" xfId="52" applyFont="1" applyBorder="1" applyAlignment="1">
      <alignment horizontal="center" vertical="center" wrapText="1"/>
    </xf>
    <xf numFmtId="0" fontId="21" fillId="0" borderId="20" xfId="52" applyFont="1" applyBorder="1" applyAlignment="1">
      <alignment horizontal="center" vertical="center" wrapText="1"/>
    </xf>
    <xf numFmtId="0" fontId="21" fillId="0" borderId="7" xfId="52" applyFont="1" applyBorder="1" applyAlignment="1">
      <alignment horizontal="center" vertical="center" wrapText="1"/>
    </xf>
    <xf numFmtId="0" fontId="21" fillId="0" borderId="0" xfId="52" applyFont="1" applyBorder="1" applyAlignment="1">
      <alignment horizontal="center" vertical="center" wrapText="1"/>
    </xf>
    <xf numFmtId="0" fontId="22" fillId="2" borderId="3" xfId="52" applyFont="1" applyFill="1" applyBorder="1" applyAlignment="1">
      <alignment horizontal="center" vertical="center" wrapText="1"/>
    </xf>
    <xf numFmtId="0" fontId="22" fillId="2" borderId="23" xfId="52" applyFont="1" applyFill="1" applyBorder="1" applyAlignment="1">
      <alignment horizontal="center" vertical="center" wrapText="1"/>
    </xf>
    <xf numFmtId="0" fontId="22" fillId="2" borderId="1" xfId="52" applyFont="1" applyFill="1" applyBorder="1" applyAlignment="1">
      <alignment horizontal="center" vertical="center" wrapText="1"/>
    </xf>
    <xf numFmtId="0" fontId="8" fillId="2" borderId="3" xfId="52" applyFont="1" applyFill="1" applyBorder="1" applyAlignment="1">
      <alignment horizontal="center" vertical="center" wrapText="1"/>
    </xf>
    <xf numFmtId="0" fontId="8" fillId="2" borderId="1" xfId="52" applyFont="1" applyFill="1" applyBorder="1" applyAlignment="1">
      <alignment horizontal="center" vertical="center" wrapText="1"/>
    </xf>
    <xf numFmtId="0" fontId="19" fillId="2" borderId="1" xfId="52" applyFont="1" applyFill="1" applyBorder="1" applyAlignment="1">
      <alignment horizontal="center" vertical="center" wrapText="1"/>
    </xf>
    <xf numFmtId="0" fontId="19" fillId="2" borderId="3" xfId="52" applyFont="1" applyFill="1" applyBorder="1" applyAlignment="1">
      <alignment horizontal="center" vertical="center" wrapText="1"/>
    </xf>
    <xf numFmtId="0" fontId="19" fillId="2" borderId="4" xfId="52" applyFont="1" applyFill="1" applyBorder="1" applyAlignment="1">
      <alignment horizontal="center" vertical="center" wrapText="1"/>
    </xf>
    <xf numFmtId="0" fontId="19" fillId="2" borderId="23" xfId="52" applyFont="1" applyFill="1" applyBorder="1" applyAlignment="1">
      <alignment horizontal="center" vertical="center" wrapText="1"/>
    </xf>
    <xf numFmtId="0" fontId="22" fillId="2" borderId="4" xfId="52" applyFont="1" applyFill="1" applyBorder="1" applyAlignment="1">
      <alignment horizontal="center" vertical="center" wrapText="1"/>
    </xf>
    <xf numFmtId="0" fontId="8" fillId="2" borderId="4" xfId="52" applyFont="1" applyFill="1" applyBorder="1" applyAlignment="1">
      <alignment horizontal="center" vertical="center" wrapText="1"/>
    </xf>
    <xf numFmtId="0" fontId="4" fillId="3" borderId="3" xfId="52" applyFont="1" applyFill="1" applyBorder="1" applyAlignment="1">
      <alignment horizontal="center" vertical="center" wrapText="1"/>
    </xf>
    <xf numFmtId="0" fontId="4" fillId="3" borderId="23" xfId="52" applyFont="1" applyFill="1" applyBorder="1" applyAlignment="1">
      <alignment horizontal="center" vertical="center" wrapText="1"/>
    </xf>
    <xf numFmtId="0" fontId="4" fillId="2" borderId="1" xfId="52" applyFont="1" applyFill="1" applyBorder="1" applyAlignment="1">
      <alignment horizontal="center" vertical="center" wrapText="1"/>
    </xf>
    <xf numFmtId="0" fontId="8" fillId="2" borderId="23" xfId="52" applyFont="1" applyFill="1" applyBorder="1" applyAlignment="1">
      <alignment horizontal="center" vertical="center" wrapText="1"/>
    </xf>
    <xf numFmtId="0" fontId="23" fillId="2" borderId="1" xfId="52" applyFont="1" applyFill="1" applyBorder="1" applyAlignment="1">
      <alignment horizontal="center" vertical="center" wrapText="1"/>
    </xf>
    <xf numFmtId="0" fontId="8" fillId="0" borderId="2" xfId="52" applyFont="1" applyBorder="1" applyAlignment="1">
      <alignment horizontal="center" vertical="center" wrapText="1"/>
    </xf>
    <xf numFmtId="0" fontId="4" fillId="0" borderId="2" xfId="57" applyFont="1" applyBorder="1" applyAlignment="1">
      <alignment vertical="center" wrapText="1"/>
    </xf>
    <xf numFmtId="0" fontId="4" fillId="0" borderId="2" xfId="40" applyFont="1" applyBorder="1" applyAlignment="1">
      <alignment horizontal="center" vertical="center" wrapText="1"/>
    </xf>
    <xf numFmtId="0" fontId="4" fillId="4" borderId="2" xfId="40" applyFont="1" applyFill="1" applyBorder="1" applyAlignment="1">
      <alignment horizontal="left" vertical="center" wrapText="1"/>
    </xf>
    <xf numFmtId="0" fontId="8" fillId="0" borderId="2" xfId="52" applyFont="1" applyFill="1" applyBorder="1" applyAlignment="1">
      <alignment horizontal="left" vertical="center" wrapText="1"/>
    </xf>
    <xf numFmtId="0" fontId="8" fillId="0" borderId="2" xfId="52" applyFont="1" applyFill="1" applyBorder="1" applyAlignment="1">
      <alignment horizontal="center" vertical="center" wrapText="1"/>
    </xf>
    <xf numFmtId="0" fontId="19" fillId="0" borderId="2" xfId="52" applyFont="1" applyFill="1" applyBorder="1" applyAlignment="1">
      <alignment horizontal="center" vertical="center" wrapText="1"/>
    </xf>
    <xf numFmtId="0" fontId="8" fillId="0" borderId="1" xfId="52" applyFont="1" applyBorder="1" applyAlignment="1">
      <alignment horizontal="center" vertical="center" wrapText="1"/>
    </xf>
    <xf numFmtId="0" fontId="4" fillId="0" borderId="1" xfId="57" applyFont="1" applyBorder="1" applyAlignment="1">
      <alignment vertical="center" wrapText="1"/>
    </xf>
    <xf numFmtId="0" fontId="4" fillId="0" borderId="1" xfId="40" applyFont="1" applyBorder="1" applyAlignment="1">
      <alignment horizontal="center" vertical="center" wrapText="1"/>
    </xf>
    <xf numFmtId="0" fontId="4" fillId="4" borderId="1" xfId="40" applyFont="1" applyFill="1" applyBorder="1" applyAlignment="1">
      <alignment horizontal="left" vertical="center" wrapText="1"/>
    </xf>
    <xf numFmtId="0" fontId="8" fillId="0" borderId="1" xfId="52" applyFont="1" applyFill="1" applyBorder="1" applyAlignment="1">
      <alignment horizontal="left" vertical="center" wrapText="1"/>
    </xf>
    <xf numFmtId="0" fontId="8" fillId="0" borderId="1" xfId="52" applyFont="1" applyFill="1" applyBorder="1" applyAlignment="1">
      <alignment horizontal="center" vertical="center" wrapText="1"/>
    </xf>
    <xf numFmtId="0" fontId="19" fillId="0" borderId="1" xfId="52" applyFont="1" applyFill="1" applyBorder="1" applyAlignment="1">
      <alignment horizontal="center" vertical="center" wrapText="1"/>
    </xf>
    <xf numFmtId="0" fontId="8" fillId="0" borderId="24" xfId="52" applyFont="1" applyBorder="1" applyAlignment="1">
      <alignment horizontal="center" vertical="center" wrapText="1"/>
    </xf>
    <xf numFmtId="0" fontId="4" fillId="0" borderId="6" xfId="40" applyFont="1" applyBorder="1" applyAlignment="1">
      <alignment horizontal="center" vertical="center" wrapText="1"/>
    </xf>
    <xf numFmtId="0" fontId="4" fillId="4" borderId="6" xfId="40" applyFont="1" applyFill="1" applyBorder="1" applyAlignment="1">
      <alignment horizontal="left" vertical="center" wrapText="1"/>
    </xf>
    <xf numFmtId="0" fontId="8" fillId="0" borderId="6" xfId="52" applyFont="1" applyFill="1" applyBorder="1" applyAlignment="1">
      <alignment horizontal="left" vertical="center" wrapText="1"/>
    </xf>
    <xf numFmtId="0" fontId="8" fillId="0" borderId="24" xfId="52" applyFont="1" applyFill="1" applyBorder="1" applyAlignment="1">
      <alignment horizontal="center" vertical="center" wrapText="1"/>
    </xf>
    <xf numFmtId="0" fontId="19" fillId="0" borderId="24" xfId="52" applyFont="1" applyFill="1" applyBorder="1" applyAlignment="1">
      <alignment horizontal="center" vertical="center" wrapText="1"/>
    </xf>
    <xf numFmtId="0" fontId="4" fillId="4" borderId="3" xfId="40" applyFont="1" applyFill="1" applyBorder="1" applyAlignment="1">
      <alignment horizontal="left" vertical="center" wrapText="1"/>
    </xf>
    <xf numFmtId="0" fontId="4" fillId="4" borderId="4" xfId="40" applyFont="1" applyFill="1" applyBorder="1" applyAlignment="1">
      <alignment horizontal="left" vertical="center" wrapText="1"/>
    </xf>
    <xf numFmtId="0" fontId="4" fillId="4" borderId="3" xfId="40" applyFont="1" applyFill="1" applyBorder="1" applyAlignment="1">
      <alignment horizontal="left" vertical="top" wrapText="1"/>
    </xf>
    <xf numFmtId="0" fontId="4" fillId="4" borderId="4" xfId="40" applyFont="1" applyFill="1" applyBorder="1" applyAlignment="1">
      <alignment horizontal="left" vertical="top" wrapText="1"/>
    </xf>
    <xf numFmtId="0" fontId="4" fillId="0" borderId="1" xfId="57" applyFont="1" applyFill="1" applyBorder="1" applyAlignment="1">
      <alignment vertical="center" wrapText="1"/>
    </xf>
    <xf numFmtId="0" fontId="4" fillId="0" borderId="1" xfId="52" applyFont="1" applyFill="1" applyBorder="1" applyAlignment="1">
      <alignment horizontal="left" vertical="center" wrapText="1"/>
    </xf>
    <xf numFmtId="0" fontId="4" fillId="0" borderId="3" xfId="52" applyFont="1" applyFill="1" applyBorder="1" applyAlignment="1">
      <alignment horizontal="left" vertical="center" wrapText="1"/>
    </xf>
    <xf numFmtId="0" fontId="4" fillId="0" borderId="4" xfId="52" applyFont="1" applyFill="1" applyBorder="1" applyAlignment="1">
      <alignment horizontal="left" vertical="center" wrapText="1"/>
    </xf>
    <xf numFmtId="0" fontId="23" fillId="0" borderId="2" xfId="52" applyFont="1" applyFill="1" applyBorder="1" applyAlignment="1">
      <alignment horizontal="center" vertical="center" wrapText="1"/>
    </xf>
    <xf numFmtId="0" fontId="23" fillId="0" borderId="1" xfId="52" applyFont="1" applyFill="1" applyBorder="1" applyAlignment="1">
      <alignment horizontal="center" vertical="center" wrapText="1"/>
    </xf>
    <xf numFmtId="0" fontId="24" fillId="0" borderId="7" xfId="52" applyFont="1" applyBorder="1" applyAlignment="1">
      <alignment horizontal="center" vertical="center" wrapText="1"/>
    </xf>
    <xf numFmtId="0" fontId="24" fillId="0" borderId="0" xfId="52" applyFont="1" applyAlignment="1">
      <alignment horizontal="center" vertical="center" wrapText="1"/>
    </xf>
    <xf numFmtId="0" fontId="3" fillId="0" borderId="0" xfId="0" applyFont="1" applyBorder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21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3" fillId="0" borderId="3" xfId="0" applyFont="1" applyFill="1" applyBorder="1" applyAlignment="1">
      <alignment horizontal="center" vertical="center" wrapText="1"/>
    </xf>
    <xf numFmtId="0" fontId="3" fillId="0" borderId="4" xfId="0" applyFont="1" applyFill="1" applyBorder="1" applyAlignment="1">
      <alignment horizontal="center" vertical="center" wrapText="1"/>
    </xf>
    <xf numFmtId="0" fontId="3" fillId="0" borderId="23" xfId="0" applyFont="1" applyFill="1" applyBorder="1" applyAlignment="1">
      <alignment horizontal="center" vertical="center" wrapText="1"/>
    </xf>
    <xf numFmtId="0" fontId="8" fillId="5" borderId="3" xfId="52" applyFont="1" applyFill="1" applyBorder="1" applyAlignment="1">
      <alignment horizontal="center" vertical="center" wrapText="1"/>
    </xf>
    <xf numFmtId="0" fontId="8" fillId="5" borderId="23" xfId="52" applyFont="1" applyFill="1" applyBorder="1" applyAlignment="1">
      <alignment horizontal="center" vertical="center" wrapText="1"/>
    </xf>
    <xf numFmtId="0" fontId="8" fillId="5" borderId="4" xfId="52" applyFont="1" applyFill="1" applyBorder="1" applyAlignment="1">
      <alignment horizontal="center" vertical="center" wrapText="1"/>
    </xf>
    <xf numFmtId="0" fontId="23" fillId="6" borderId="1" xfId="52" applyFont="1" applyFill="1" applyBorder="1" applyAlignment="1">
      <alignment horizontal="center" vertical="center" wrapText="1"/>
    </xf>
    <xf numFmtId="0" fontId="25" fillId="0" borderId="24" xfId="2" applyFont="1" applyFill="1" applyBorder="1" applyAlignment="1">
      <alignment horizontal="center" vertical="center" wrapText="1"/>
    </xf>
    <xf numFmtId="0" fontId="4" fillId="0" borderId="2" xfId="52" applyFont="1" applyFill="1" applyBorder="1" applyAlignment="1">
      <alignment horizontal="left" vertical="center" wrapText="1"/>
    </xf>
    <xf numFmtId="0" fontId="19" fillId="0" borderId="2" xfId="52" applyFont="1" applyBorder="1" applyAlignment="1">
      <alignment horizontal="center" vertical="center" wrapText="1"/>
    </xf>
    <xf numFmtId="0" fontId="25" fillId="0" borderId="1" xfId="2" applyFont="1" applyFill="1" applyBorder="1" applyAlignment="1">
      <alignment horizontal="center" vertical="center" wrapText="1"/>
    </xf>
    <xf numFmtId="0" fontId="25" fillId="0" borderId="6" xfId="2" applyFont="1" applyFill="1" applyBorder="1" applyAlignment="1">
      <alignment horizontal="center" vertical="center" wrapText="1"/>
    </xf>
    <xf numFmtId="0" fontId="8" fillId="7" borderId="24" xfId="52" applyFont="1" applyFill="1" applyBorder="1" applyAlignment="1">
      <alignment horizontal="center" vertical="center" wrapText="1"/>
    </xf>
    <xf numFmtId="0" fontId="4" fillId="0" borderId="24" xfId="52" applyFont="1" applyFill="1" applyBorder="1" applyAlignment="1">
      <alignment horizontal="left" vertical="center" wrapText="1"/>
    </xf>
    <xf numFmtId="0" fontId="8" fillId="7" borderId="2" xfId="52" applyFont="1" applyFill="1" applyBorder="1" applyAlignment="1">
      <alignment horizontal="center" vertical="center" wrapText="1"/>
    </xf>
    <xf numFmtId="0" fontId="19" fillId="7" borderId="2" xfId="52" applyFont="1" applyFill="1" applyBorder="1" applyAlignment="1">
      <alignment horizontal="center" vertical="center" wrapText="1"/>
    </xf>
    <xf numFmtId="0" fontId="19" fillId="7" borderId="1" xfId="52" applyFont="1" applyFill="1" applyBorder="1" applyAlignment="1">
      <alignment horizontal="center" vertical="center" wrapText="1"/>
    </xf>
    <xf numFmtId="0" fontId="21" fillId="0" borderId="0" xfId="0" applyFont="1" applyFill="1" applyBorder="1" applyAlignment="1">
      <alignment horizontal="center" vertical="center" wrapText="1"/>
    </xf>
    <xf numFmtId="0" fontId="4" fillId="8" borderId="19" xfId="52" applyFont="1" applyFill="1" applyBorder="1" applyAlignment="1">
      <alignment horizontal="center" vertical="center" wrapText="1"/>
    </xf>
    <xf numFmtId="0" fontId="4" fillId="8" borderId="20" xfId="52" applyFont="1" applyFill="1" applyBorder="1" applyAlignment="1">
      <alignment horizontal="center" vertical="center" wrapText="1"/>
    </xf>
    <xf numFmtId="31" fontId="19" fillId="2" borderId="3" xfId="52" applyNumberFormat="1" applyFont="1" applyFill="1" applyBorder="1" applyAlignment="1">
      <alignment horizontal="center" vertical="center" wrapText="1"/>
    </xf>
    <xf numFmtId="0" fontId="4" fillId="8" borderId="7" xfId="52" applyFont="1" applyFill="1" applyBorder="1" applyAlignment="1">
      <alignment horizontal="center" vertical="center" wrapText="1"/>
    </xf>
    <xf numFmtId="0" fontId="4" fillId="8" borderId="0" xfId="52" applyFont="1" applyFill="1" applyBorder="1" applyAlignment="1">
      <alignment horizontal="center" vertical="center" wrapText="1"/>
    </xf>
    <xf numFmtId="0" fontId="4" fillId="3" borderId="13" xfId="52" applyFont="1" applyFill="1" applyBorder="1" applyAlignment="1">
      <alignment horizontal="center" vertical="center" wrapText="1"/>
    </xf>
    <xf numFmtId="0" fontId="4" fillId="8" borderId="12" xfId="52" applyFont="1" applyFill="1" applyBorder="1" applyAlignment="1">
      <alignment horizontal="center" vertical="center" wrapText="1"/>
    </xf>
    <xf numFmtId="0" fontId="4" fillId="8" borderId="13" xfId="52" applyFont="1" applyFill="1" applyBorder="1" applyAlignment="1">
      <alignment horizontal="center" vertical="center" wrapText="1"/>
    </xf>
    <xf numFmtId="0" fontId="19" fillId="5" borderId="2" xfId="52" applyFont="1" applyFill="1" applyBorder="1" applyAlignment="1">
      <alignment horizontal="center" vertical="center" wrapText="1"/>
    </xf>
    <xf numFmtId="0" fontId="4" fillId="5" borderId="1" xfId="52" applyFont="1" applyFill="1" applyBorder="1" applyAlignment="1">
      <alignment horizontal="center" vertical="center" wrapText="1"/>
    </xf>
    <xf numFmtId="0" fontId="4" fillId="6" borderId="3" xfId="52" applyFont="1" applyFill="1" applyBorder="1" applyAlignment="1">
      <alignment horizontal="center" vertical="center" wrapText="1"/>
    </xf>
    <xf numFmtId="0" fontId="4" fillId="6" borderId="4" xfId="52" applyFont="1" applyFill="1" applyBorder="1" applyAlignment="1">
      <alignment horizontal="center" vertical="center" wrapText="1"/>
    </xf>
    <xf numFmtId="0" fontId="4" fillId="2" borderId="2" xfId="52" applyFont="1" applyFill="1" applyBorder="1" applyAlignment="1">
      <alignment horizontal="center" vertical="center" wrapText="1"/>
    </xf>
    <xf numFmtId="0" fontId="4" fillId="8" borderId="1" xfId="52" applyFont="1" applyFill="1" applyBorder="1" applyAlignment="1">
      <alignment horizontal="center" vertical="center" wrapText="1"/>
    </xf>
    <xf numFmtId="0" fontId="4" fillId="8" borderId="2" xfId="52" applyFont="1" applyFill="1" applyBorder="1" applyAlignment="1">
      <alignment horizontal="center" vertical="center" wrapText="1"/>
    </xf>
    <xf numFmtId="0" fontId="19" fillId="5" borderId="6" xfId="52" applyFont="1" applyFill="1" applyBorder="1" applyAlignment="1">
      <alignment horizontal="center" vertical="center" wrapText="1"/>
    </xf>
    <xf numFmtId="0" fontId="4" fillId="5" borderId="6" xfId="52" applyFont="1" applyFill="1" applyBorder="1" applyAlignment="1">
      <alignment horizontal="center" vertical="center" wrapText="1"/>
    </xf>
    <xf numFmtId="0" fontId="4" fillId="6" borderId="6" xfId="52" applyFont="1" applyFill="1" applyBorder="1" applyAlignment="1">
      <alignment horizontal="center" vertical="center" wrapText="1"/>
    </xf>
    <xf numFmtId="0" fontId="4" fillId="2" borderId="6" xfId="52" applyFont="1" applyFill="1" applyBorder="1" applyAlignment="1">
      <alignment horizontal="center" vertical="center" wrapText="1"/>
    </xf>
    <xf numFmtId="0" fontId="4" fillId="8" borderId="6" xfId="52" applyFont="1" applyFill="1" applyBorder="1" applyAlignment="1">
      <alignment horizontal="center" vertical="center" wrapText="1"/>
    </xf>
    <xf numFmtId="49" fontId="8" fillId="0" borderId="2" xfId="12" applyNumberFormat="1" applyFont="1" applyFill="1" applyBorder="1" applyAlignment="1" applyProtection="1">
      <alignment horizontal="center" vertical="center" wrapText="1"/>
    </xf>
    <xf numFmtId="0" fontId="19" fillId="0" borderId="3" xfId="52" applyFont="1" applyBorder="1" applyAlignment="1">
      <alignment horizontal="center" vertical="center" wrapText="1"/>
    </xf>
    <xf numFmtId="0" fontId="19" fillId="0" borderId="4" xfId="52" applyFont="1" applyBorder="1" applyAlignment="1">
      <alignment horizontal="center" vertical="center" wrapText="1"/>
    </xf>
    <xf numFmtId="14" fontId="8" fillId="0" borderId="2" xfId="52" applyNumberFormat="1" applyFont="1" applyFill="1" applyBorder="1" applyAlignment="1">
      <alignment horizontal="center" vertical="center" wrapText="1"/>
    </xf>
    <xf numFmtId="14" fontId="19" fillId="0" borderId="2" xfId="52" applyNumberFormat="1" applyFont="1" applyFill="1" applyBorder="1" applyAlignment="1">
      <alignment horizontal="center" vertical="center" wrapText="1"/>
    </xf>
    <xf numFmtId="14" fontId="19" fillId="0" borderId="1" xfId="52" applyNumberFormat="1" applyFont="1" applyFill="1" applyBorder="1" applyAlignment="1">
      <alignment horizontal="center" vertical="center" wrapText="1"/>
    </xf>
    <xf numFmtId="49" fontId="8" fillId="0" borderId="1" xfId="12" applyNumberFormat="1" applyFont="1" applyFill="1" applyBorder="1" applyAlignment="1" applyProtection="1">
      <alignment horizontal="center" vertical="center" wrapText="1"/>
    </xf>
    <xf numFmtId="14" fontId="19" fillId="0" borderId="24" xfId="52" applyNumberFormat="1" applyFont="1" applyFill="1" applyBorder="1" applyAlignment="1">
      <alignment horizontal="center" vertical="center" wrapText="1"/>
    </xf>
    <xf numFmtId="0" fontId="19" fillId="0" borderId="19" xfId="52" applyFont="1" applyBorder="1" applyAlignment="1">
      <alignment horizontal="center" vertical="center" wrapText="1"/>
    </xf>
    <xf numFmtId="0" fontId="19" fillId="0" borderId="21" xfId="52" applyFont="1" applyBorder="1" applyAlignment="1">
      <alignment horizontal="center" vertical="center" wrapText="1"/>
    </xf>
    <xf numFmtId="49" fontId="8" fillId="7" borderId="2" xfId="12" applyNumberFormat="1" applyFont="1" applyFill="1" applyBorder="1" applyAlignment="1" applyProtection="1">
      <alignment horizontal="center" vertical="center" wrapText="1"/>
    </xf>
    <xf numFmtId="0" fontId="19" fillId="7" borderId="3" xfId="52" applyFont="1" applyFill="1" applyBorder="1" applyAlignment="1">
      <alignment horizontal="center" vertical="center" wrapText="1"/>
    </xf>
    <xf numFmtId="0" fontId="19" fillId="7" borderId="4" xfId="52" applyFont="1" applyFill="1" applyBorder="1" applyAlignment="1">
      <alignment horizontal="center" vertical="center" wrapText="1"/>
    </xf>
    <xf numFmtId="0" fontId="19" fillId="7" borderId="19" xfId="52" applyFont="1" applyFill="1" applyBorder="1" applyAlignment="1">
      <alignment horizontal="center" vertical="center" wrapText="1"/>
    </xf>
    <xf numFmtId="0" fontId="19" fillId="7" borderId="21" xfId="52" applyFont="1" applyFill="1" applyBorder="1" applyAlignment="1">
      <alignment horizontal="center" vertical="center" wrapText="1"/>
    </xf>
    <xf numFmtId="0" fontId="4" fillId="0" borderId="2" xfId="52" applyFont="1" applyFill="1" applyBorder="1" applyAlignment="1">
      <alignment horizontal="center" vertical="center" wrapText="1"/>
    </xf>
    <xf numFmtId="0" fontId="4" fillId="0" borderId="6" xfId="52" applyFont="1" applyFill="1" applyBorder="1" applyAlignment="1">
      <alignment horizontal="center" vertical="center" wrapText="1"/>
    </xf>
    <xf numFmtId="0" fontId="4" fillId="0" borderId="24" xfId="52" applyFont="1" applyFill="1" applyBorder="1" applyAlignment="1">
      <alignment horizontal="center" vertical="center" wrapText="1"/>
    </xf>
    <xf numFmtId="49" fontId="8" fillId="7" borderId="1" xfId="12" applyNumberFormat="1" applyFont="1" applyFill="1" applyBorder="1" applyAlignment="1" applyProtection="1">
      <alignment horizontal="center" vertical="center" wrapText="1"/>
    </xf>
    <xf numFmtId="0" fontId="19" fillId="0" borderId="1" xfId="52" applyFont="1" applyBorder="1" applyAlignment="1">
      <alignment horizontal="center" vertical="center" wrapText="1"/>
    </xf>
    <xf numFmtId="14" fontId="8" fillId="0" borderId="1" xfId="52" applyNumberFormat="1" applyFont="1" applyFill="1" applyBorder="1" applyAlignment="1">
      <alignment horizontal="center" vertical="center" wrapText="1"/>
    </xf>
    <xf numFmtId="0" fontId="4" fillId="0" borderId="1" xfId="52" applyFont="1" applyFill="1" applyBorder="1" applyAlignment="1">
      <alignment horizontal="center" vertical="center" wrapText="1"/>
    </xf>
    <xf numFmtId="0" fontId="20" fillId="0" borderId="0" xfId="0" applyFont="1" applyBorder="1" applyAlignment="1">
      <alignment horizontal="left" vertical="center" wrapText="1"/>
    </xf>
    <xf numFmtId="0" fontId="21" fillId="0" borderId="21" xfId="52" applyFont="1" applyBorder="1" applyAlignment="1">
      <alignment horizontal="center" vertical="center" wrapText="1"/>
    </xf>
    <xf numFmtId="0" fontId="21" fillId="0" borderId="25" xfId="52" applyFont="1" applyBorder="1" applyAlignment="1">
      <alignment horizontal="center" vertical="center" wrapText="1"/>
    </xf>
    <xf numFmtId="0" fontId="4" fillId="9" borderId="2" xfId="52" applyFont="1" applyFill="1" applyBorder="1" applyAlignment="1">
      <alignment horizontal="center" vertical="center" wrapText="1"/>
    </xf>
    <xf numFmtId="0" fontId="4" fillId="9" borderId="1" xfId="52" applyFont="1" applyFill="1" applyBorder="1" applyAlignment="1">
      <alignment horizontal="center" vertical="center" wrapText="1"/>
    </xf>
    <xf numFmtId="0" fontId="4" fillId="9" borderId="24" xfId="52" applyFont="1" applyFill="1" applyBorder="1" applyAlignment="1">
      <alignment horizontal="center" vertical="center" wrapText="1"/>
    </xf>
    <xf numFmtId="0" fontId="4" fillId="9" borderId="6" xfId="52" applyFont="1" applyFill="1" applyBorder="1" applyAlignment="1">
      <alignment horizontal="center" vertical="center" wrapText="1"/>
    </xf>
    <xf numFmtId="0" fontId="4" fillId="8" borderId="3" xfId="52" applyFont="1" applyFill="1" applyBorder="1" applyAlignment="1">
      <alignment horizontal="center" vertical="center" wrapText="1"/>
    </xf>
    <xf numFmtId="0" fontId="4" fillId="8" borderId="23" xfId="52" applyFont="1" applyFill="1" applyBorder="1" applyAlignment="1">
      <alignment horizontal="center" vertical="center" wrapText="1"/>
    </xf>
    <xf numFmtId="0" fontId="4" fillId="8" borderId="4" xfId="52" applyFont="1" applyFill="1" applyBorder="1" applyAlignment="1">
      <alignment horizontal="center" vertical="center" wrapText="1"/>
    </xf>
    <xf numFmtId="0" fontId="4" fillId="9" borderId="19" xfId="52" applyFont="1" applyFill="1" applyBorder="1" applyAlignment="1">
      <alignment horizontal="center" vertical="center" wrapText="1"/>
    </xf>
    <xf numFmtId="0" fontId="4" fillId="9" borderId="20" xfId="52" applyFont="1" applyFill="1" applyBorder="1" applyAlignment="1">
      <alignment horizontal="center" vertical="center" wrapText="1"/>
    </xf>
    <xf numFmtId="0" fontId="4" fillId="9" borderId="21" xfId="52" applyFont="1" applyFill="1" applyBorder="1" applyAlignment="1">
      <alignment horizontal="center" vertical="center" wrapText="1"/>
    </xf>
    <xf numFmtId="0" fontId="4" fillId="9" borderId="12" xfId="52" applyFont="1" applyFill="1" applyBorder="1" applyAlignment="1">
      <alignment horizontal="center" vertical="center" wrapText="1"/>
    </xf>
    <xf numFmtId="0" fontId="4" fillId="9" borderId="13" xfId="52" applyFont="1" applyFill="1" applyBorder="1" applyAlignment="1">
      <alignment horizontal="center" vertical="center" wrapText="1"/>
    </xf>
    <xf numFmtId="0" fontId="4" fillId="9" borderId="22" xfId="52" applyFont="1" applyFill="1" applyBorder="1" applyAlignment="1">
      <alignment horizontal="center" vertical="center" wrapText="1"/>
    </xf>
    <xf numFmtId="0" fontId="26" fillId="0" borderId="19" xfId="52" applyFont="1" applyFill="1" applyBorder="1" applyAlignment="1">
      <alignment horizontal="center" vertical="center" wrapText="1"/>
    </xf>
    <xf numFmtId="0" fontId="26" fillId="0" borderId="21" xfId="52" applyFont="1" applyFill="1" applyBorder="1" applyAlignment="1">
      <alignment horizontal="center" vertical="center" wrapText="1"/>
    </xf>
    <xf numFmtId="0" fontId="19" fillId="0" borderId="23" xfId="52" applyFont="1" applyBorder="1" applyAlignment="1">
      <alignment horizontal="center" vertical="center" wrapText="1"/>
    </xf>
    <xf numFmtId="0" fontId="19" fillId="0" borderId="24" xfId="52" applyFont="1" applyBorder="1" applyAlignment="1">
      <alignment horizontal="center" vertical="center" wrapText="1"/>
    </xf>
    <xf numFmtId="0" fontId="26" fillId="0" borderId="3" xfId="52" applyFont="1" applyFill="1" applyBorder="1" applyAlignment="1">
      <alignment horizontal="center" vertical="center" wrapText="1"/>
    </xf>
    <xf numFmtId="0" fontId="26" fillId="0" borderId="4" xfId="52" applyFont="1" applyFill="1" applyBorder="1" applyAlignment="1">
      <alignment horizontal="center" vertical="center" wrapText="1"/>
    </xf>
    <xf numFmtId="0" fontId="26" fillId="0" borderId="7" xfId="52" applyFont="1" applyFill="1" applyBorder="1" applyAlignment="1">
      <alignment horizontal="center" vertical="center" wrapText="1"/>
    </xf>
    <xf numFmtId="0" fontId="26" fillId="0" borderId="25" xfId="52" applyFont="1" applyFill="1" applyBorder="1" applyAlignment="1">
      <alignment horizontal="center" vertical="center" wrapText="1"/>
    </xf>
    <xf numFmtId="0" fontId="4" fillId="0" borderId="19" xfId="52" applyFont="1" applyFill="1" applyBorder="1" applyAlignment="1">
      <alignment horizontal="center" vertical="center" wrapText="1"/>
    </xf>
    <xf numFmtId="0" fontId="4" fillId="0" borderId="21" xfId="52" applyFont="1" applyFill="1" applyBorder="1" applyAlignment="1">
      <alignment horizontal="center" vertical="center" wrapText="1"/>
    </xf>
    <xf numFmtId="0" fontId="4" fillId="0" borderId="12" xfId="52" applyFont="1" applyFill="1" applyBorder="1" applyAlignment="1">
      <alignment horizontal="center" vertical="center" wrapText="1"/>
    </xf>
    <xf numFmtId="0" fontId="4" fillId="0" borderId="13" xfId="52" applyFont="1" applyFill="1" applyBorder="1" applyAlignment="1">
      <alignment horizontal="center" vertical="center" wrapText="1"/>
    </xf>
    <xf numFmtId="0" fontId="4" fillId="0" borderId="22" xfId="52" applyFont="1" applyFill="1" applyBorder="1" applyAlignment="1">
      <alignment horizontal="center" vertical="center" wrapText="1"/>
    </xf>
    <xf numFmtId="0" fontId="4" fillId="0" borderId="7" xfId="52" applyFont="1" applyFill="1" applyBorder="1" applyAlignment="1">
      <alignment horizontal="center" vertical="center" wrapText="1"/>
    </xf>
    <xf numFmtId="0" fontId="4" fillId="0" borderId="0" xfId="52" applyFont="1" applyFill="1" applyBorder="1" applyAlignment="1">
      <alignment horizontal="center" vertical="center" wrapText="1"/>
    </xf>
    <xf numFmtId="0" fontId="4" fillId="0" borderId="25" xfId="52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 vertical="center" wrapText="1"/>
    </xf>
    <xf numFmtId="49" fontId="8" fillId="0" borderId="0" xfId="12" applyNumberFormat="1" applyFont="1" applyFill="1" applyBorder="1" applyAlignment="1">
      <alignment horizontal="left" vertical="center" wrapText="1"/>
    </xf>
    <xf numFmtId="0" fontId="0" fillId="0" borderId="0" xfId="0" applyAlignment="1">
      <alignment horizontal="center"/>
    </xf>
    <xf numFmtId="0" fontId="15" fillId="0" borderId="19" xfId="55" applyFont="1" applyBorder="1" applyAlignment="1">
      <alignment horizontal="center" vertical="center"/>
    </xf>
    <xf numFmtId="0" fontId="15" fillId="0" borderId="20" xfId="55" applyFont="1" applyBorder="1" applyAlignment="1">
      <alignment horizontal="center" vertical="center"/>
    </xf>
    <xf numFmtId="0" fontId="15" fillId="0" borderId="7" xfId="55" applyFont="1" applyBorder="1" applyAlignment="1">
      <alignment horizontal="center" vertical="center"/>
    </xf>
    <xf numFmtId="0" fontId="15" fillId="0" borderId="0" xfId="55" applyFont="1" applyBorder="1" applyAlignment="1">
      <alignment horizontal="center" vertical="center"/>
    </xf>
    <xf numFmtId="0" fontId="15" fillId="0" borderId="12" xfId="55" applyFont="1" applyBorder="1" applyAlignment="1">
      <alignment horizontal="center" vertical="center"/>
    </xf>
    <xf numFmtId="0" fontId="15" fillId="0" borderId="13" xfId="55" applyFont="1" applyBorder="1" applyAlignment="1">
      <alignment horizontal="center" vertical="center"/>
    </xf>
    <xf numFmtId="0" fontId="17" fillId="0" borderId="2" xfId="55" applyFont="1" applyBorder="1" applyAlignment="1">
      <alignment horizontal="center" vertical="center" wrapText="1"/>
    </xf>
    <xf numFmtId="49" fontId="8" fillId="0" borderId="2" xfId="55" applyNumberFormat="1" applyFont="1" applyBorder="1" applyAlignment="1" applyProtection="1">
      <alignment horizontal="center" vertical="center"/>
    </xf>
    <xf numFmtId="49" fontId="8" fillId="0" borderId="24" xfId="55" applyNumberFormat="1" applyFont="1" applyBorder="1" applyAlignment="1" applyProtection="1">
      <alignment horizontal="center" vertical="center"/>
    </xf>
    <xf numFmtId="49" fontId="8" fillId="0" borderId="24" xfId="12" applyNumberFormat="1" applyFont="1" applyFill="1" applyBorder="1" applyAlignment="1" applyProtection="1">
      <alignment horizontal="center" vertical="center" wrapText="1"/>
    </xf>
    <xf numFmtId="0" fontId="17" fillId="0" borderId="1" xfId="55" applyFont="1" applyFill="1" applyBorder="1" applyAlignment="1">
      <alignment horizontal="center" vertical="center" wrapText="1"/>
    </xf>
    <xf numFmtId="0" fontId="27" fillId="0" borderId="1" xfId="12" applyFont="1" applyFill="1" applyBorder="1" applyAlignment="1">
      <alignment horizontal="center" vertical="center" wrapText="1"/>
    </xf>
    <xf numFmtId="0" fontId="4" fillId="0" borderId="2" xfId="57" applyFont="1" applyBorder="1" applyAlignment="1">
      <alignment horizontal="center" vertical="center" wrapText="1"/>
    </xf>
    <xf numFmtId="0" fontId="4" fillId="0" borderId="1" xfId="57" applyFont="1" applyBorder="1" applyAlignment="1">
      <alignment horizontal="center" vertical="center" wrapText="1"/>
    </xf>
    <xf numFmtId="0" fontId="4" fillId="0" borderId="6" xfId="57" applyFont="1" applyBorder="1" applyAlignment="1">
      <alignment horizontal="center" vertical="center" wrapText="1"/>
    </xf>
    <xf numFmtId="0" fontId="4" fillId="0" borderId="1" xfId="57" applyFont="1" applyFill="1" applyBorder="1" applyAlignment="1">
      <alignment horizontal="center" vertical="center" wrapText="1"/>
    </xf>
    <xf numFmtId="0" fontId="27" fillId="6" borderId="1" xfId="12" applyFont="1" applyFill="1" applyBorder="1" applyAlignment="1">
      <alignment horizontal="center" vertical="center" wrapText="1"/>
    </xf>
    <xf numFmtId="49" fontId="27" fillId="0" borderId="1" xfId="12" applyNumberFormat="1" applyFont="1" applyFill="1" applyBorder="1" applyAlignment="1">
      <alignment horizontal="center" vertical="center" wrapText="1"/>
    </xf>
    <xf numFmtId="49" fontId="8" fillId="0" borderId="3" xfId="12" applyNumberFormat="1" applyFont="1" applyFill="1" applyBorder="1" applyAlignment="1">
      <alignment horizontal="center" vertical="center" wrapText="1"/>
    </xf>
    <xf numFmtId="49" fontId="8" fillId="0" borderId="4" xfId="12" applyNumberFormat="1" applyFont="1" applyFill="1" applyBorder="1" applyAlignment="1">
      <alignment horizontal="center" vertical="center" wrapText="1"/>
    </xf>
    <xf numFmtId="49" fontId="8" fillId="0" borderId="4" xfId="12" applyNumberFormat="1" applyFont="1" applyFill="1" applyBorder="1" applyAlignment="1" applyProtection="1">
      <alignment horizontal="center" vertical="center" wrapText="1"/>
    </xf>
    <xf numFmtId="49" fontId="8" fillId="0" borderId="3" xfId="12" applyNumberFormat="1" applyFont="1" applyFill="1" applyBorder="1" applyAlignment="1" applyProtection="1">
      <alignment horizontal="center" vertical="center" wrapText="1"/>
    </xf>
    <xf numFmtId="49" fontId="8" fillId="0" borderId="23" xfId="12" applyNumberFormat="1" applyFont="1" applyFill="1" applyBorder="1" applyAlignment="1">
      <alignment horizontal="center" vertical="center" wrapText="1"/>
    </xf>
    <xf numFmtId="0" fontId="28" fillId="0" borderId="1" xfId="0" applyFont="1" applyFill="1" applyBorder="1" applyAlignment="1">
      <alignment horizontal="center" vertical="center" wrapText="1"/>
    </xf>
    <xf numFmtId="0" fontId="29" fillId="0" borderId="1" xfId="0" applyFont="1" applyBorder="1" applyAlignment="1">
      <alignment horizontal="center" vertical="center"/>
    </xf>
    <xf numFmtId="0" fontId="29" fillId="0" borderId="3" xfId="0" applyFont="1" applyBorder="1" applyAlignment="1">
      <alignment horizontal="center" vertical="center" wrapText="1"/>
    </xf>
    <xf numFmtId="0" fontId="29" fillId="0" borderId="4" xfId="0" applyFont="1" applyBorder="1" applyAlignment="1">
      <alignment horizontal="center" vertical="center"/>
    </xf>
    <xf numFmtId="0" fontId="29" fillId="0" borderId="3" xfId="0" applyFont="1" applyBorder="1" applyAlignment="1">
      <alignment horizontal="center" vertical="center"/>
    </xf>
    <xf numFmtId="0" fontId="29" fillId="0" borderId="23" xfId="0" applyFont="1" applyBorder="1" applyAlignment="1">
      <alignment horizontal="center" vertical="center"/>
    </xf>
    <xf numFmtId="0" fontId="8" fillId="0" borderId="0" xfId="0" applyFont="1" applyBorder="1"/>
    <xf numFmtId="0" fontId="0" fillId="0" borderId="0" xfId="0" applyBorder="1"/>
    <xf numFmtId="0" fontId="7" fillId="0" borderId="0" xfId="0" applyFont="1" applyBorder="1" applyAlignment="1">
      <alignment horizontal="left"/>
    </xf>
    <xf numFmtId="0" fontId="20" fillId="0" borderId="0" xfId="0" applyFont="1" applyBorder="1" applyAlignment="1">
      <alignment horizontal="left"/>
    </xf>
    <xf numFmtId="0" fontId="30" fillId="0" borderId="0" xfId="0" applyFont="1" applyBorder="1" applyAlignment="1">
      <alignment horizontal="center" wrapText="1"/>
    </xf>
    <xf numFmtId="0" fontId="31" fillId="0" borderId="0" xfId="0" applyFont="1" applyBorder="1"/>
    <xf numFmtId="0" fontId="31" fillId="0" borderId="0" xfId="0" applyFont="1" applyFill="1" applyBorder="1"/>
    <xf numFmtId="0" fontId="20" fillId="0" borderId="0" xfId="0" applyFont="1" applyBorder="1"/>
    <xf numFmtId="0" fontId="32" fillId="0" borderId="0" xfId="0" applyFont="1" applyBorder="1" applyAlignment="1">
      <alignment horizontal="center"/>
    </xf>
  </cellXfs>
  <cellStyles count="58">
    <cellStyle name="常规" xfId="0" builtinId="0"/>
    <cellStyle name="货币[0]" xfId="1" builtinId="7"/>
    <cellStyle name="常规 2_前排针织座椅_2" xfId="2"/>
    <cellStyle name="20% - 强调文字颜色 3" xfId="3" builtinId="38"/>
    <cellStyle name="输入" xfId="4" builtinId="20"/>
    <cellStyle name="货币" xfId="5" builtinId="4"/>
    <cellStyle name="千位分隔[0]" xfId="6" builtinId="6"/>
    <cellStyle name="40% - 强调文字颜色 3" xfId="7" builtinId="39"/>
    <cellStyle name="差" xfId="8" builtinId="27"/>
    <cellStyle name="千位分隔" xfId="9" builtinId="3"/>
    <cellStyle name="60% - 强调文字颜色 3" xfId="10" builtinId="40"/>
    <cellStyle name="超链接" xfId="11" builtinId="8"/>
    <cellStyle name="_x000a_mouse.drv=lm" xfId="12"/>
    <cellStyle name="百分比" xfId="13" builtinId="5"/>
    <cellStyle name="已访问的超链接" xfId="14" builtinId="9"/>
    <cellStyle name="注释" xfId="15" builtinId="10"/>
    <cellStyle name="60% - 强调文字颜色 2" xfId="16" builtinId="36"/>
    <cellStyle name="标题 4" xfId="17" builtinId="19"/>
    <cellStyle name="警告文本" xfId="18" builtinId="11"/>
    <cellStyle name="标题" xfId="19" builtinId="15"/>
    <cellStyle name="解释性文本" xfId="20" builtinId="53"/>
    <cellStyle name="标题 1" xfId="21" builtinId="16"/>
    <cellStyle name="标题 2" xfId="22" builtinId="17"/>
    <cellStyle name="60% - 强调文字颜色 1" xfId="23" builtinId="32"/>
    <cellStyle name="标题 3" xfId="24" builtinId="18"/>
    <cellStyle name="60% - 强调文字颜色 4" xfId="25" builtinId="44"/>
    <cellStyle name="输出" xfId="26" builtinId="21"/>
    <cellStyle name="计算" xfId="27" builtinId="22"/>
    <cellStyle name="检查单元格" xfId="28" builtinId="23"/>
    <cellStyle name="20% - 强调文字颜色 6" xfId="29" builtinId="50"/>
    <cellStyle name="强调文字颜色 2" xfId="30" builtinId="33"/>
    <cellStyle name="链接单元格" xfId="31" builtinId="24"/>
    <cellStyle name="汇总" xfId="32" builtinId="25"/>
    <cellStyle name="好" xfId="33" builtinId="26"/>
    <cellStyle name="适中" xfId="34" builtinId="28"/>
    <cellStyle name="20% - 强调文字颜色 5" xfId="35" builtinId="46"/>
    <cellStyle name="强调文字颜色 1" xfId="36" builtinId="29"/>
    <cellStyle name="差_KING" xfId="37"/>
    <cellStyle name="20% - 强调文字颜色 1" xfId="38" builtinId="30"/>
    <cellStyle name="40% - 强调文字颜色 1" xfId="39" builtinId="31"/>
    <cellStyle name="常规 2 2 3" xfId="40"/>
    <cellStyle name="20% - 强调文字颜色 2" xfId="41" builtinId="34"/>
    <cellStyle name="40% - 强调文字颜色 2" xfId="42" builtinId="35"/>
    <cellStyle name="强调文字颜色 3" xfId="43" builtinId="37"/>
    <cellStyle name="强调文字颜色 4" xfId="44" builtinId="41"/>
    <cellStyle name="20% - 强调文字颜色 4" xfId="45" builtinId="42"/>
    <cellStyle name="40% - 强调文字颜色 4" xfId="46" builtinId="43"/>
    <cellStyle name="强调文字颜色 5" xfId="47" builtinId="45"/>
    <cellStyle name="40% - 强调文字颜色 5" xfId="48" builtinId="47"/>
    <cellStyle name="60% - 强调文字颜色 5" xfId="49" builtinId="48"/>
    <cellStyle name="强调文字颜色 6" xfId="50" builtinId="49"/>
    <cellStyle name="40% - 强调文字颜色 6" xfId="51" builtinId="51"/>
    <cellStyle name="_x000a_mouse.drv=lm_DVP&amp;R模版_车桥10.13" xfId="52"/>
    <cellStyle name="60% - 强调文字颜色 6" xfId="53" builtinId="52"/>
    <cellStyle name="_x005f_x000a_mouse.drv=lm" xfId="54"/>
    <cellStyle name="常规 2" xfId="55"/>
    <cellStyle name="好_KING" xfId="56"/>
    <cellStyle name="样式 1" xfId="57"/>
  </cellStyles>
  <tableStyles count="0" defaultTableStyle="TableStyleMedium9" defaultPivotStyle="PivotStyleLight16"/>
  <colors>
    <mruColors>
      <color rgb="003333FF"/>
      <color rgb="000000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theme" Target="theme/theme1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1" Type="http://schemas.openxmlformats.org/officeDocument/2006/relationships/sharedStrings" Target="sharedStrings.xml"/><Relationship Id="rId10" Type="http://schemas.openxmlformats.org/officeDocument/2006/relationships/styles" Target="styles.xml"/><Relationship Id="rId1" Type="http://schemas.openxmlformats.org/officeDocument/2006/relationships/worksheet" Target="worksheets/sheet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238125</xdr:colOff>
      <xdr:row>2</xdr:row>
      <xdr:rowOff>66675</xdr:rowOff>
    </xdr:from>
    <xdr:to>
      <xdr:col>3</xdr:col>
      <xdr:colOff>247650</xdr:colOff>
      <xdr:row>8</xdr:row>
      <xdr:rowOff>0</xdr:rowOff>
    </xdr:to>
    <xdr:pic>
      <xdr:nvPicPr>
        <xdr:cNvPr id="3" name="图片 2"/>
        <xdr:cNvPicPr/>
      </xdr:nvPicPr>
      <xdr:blipFill>
        <a:blip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238125" y="428625"/>
          <a:ext cx="2066925" cy="1019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409575</xdr:colOff>
      <xdr:row>0</xdr:row>
      <xdr:rowOff>0</xdr:rowOff>
    </xdr:from>
    <xdr:to>
      <xdr:col>3</xdr:col>
      <xdr:colOff>266700</xdr:colOff>
      <xdr:row>4</xdr:row>
      <xdr:rowOff>228600</xdr:rowOff>
    </xdr:to>
    <xdr:pic>
      <xdr:nvPicPr>
        <xdr:cNvPr id="2" name="图片 1"/>
        <xdr:cNvPicPr/>
      </xdr:nvPicPr>
      <xdr:blipFill>
        <a:blip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409575" y="0"/>
          <a:ext cx="3086100" cy="1181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276225</xdr:colOff>
      <xdr:row>0</xdr:row>
      <xdr:rowOff>133350</xdr:rowOff>
    </xdr:from>
    <xdr:to>
      <xdr:col>2</xdr:col>
      <xdr:colOff>733425</xdr:colOff>
      <xdr:row>5</xdr:row>
      <xdr:rowOff>161925</xdr:rowOff>
    </xdr:to>
    <xdr:pic>
      <xdr:nvPicPr>
        <xdr:cNvPr id="11" name="图片 10"/>
        <xdr:cNvPicPr/>
      </xdr:nvPicPr>
      <xdr:blipFill>
        <a:blip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276225" y="133350"/>
          <a:ext cx="2066925" cy="1019175"/>
        </a:xfrm>
        <a:prstGeom prst="rect">
          <a:avLst/>
        </a:prstGeom>
      </xdr:spPr>
    </xdr:pic>
    <xdr:clientData/>
  </xdr:twoCellAnchor>
  <xdr:twoCellAnchor editAs="oneCell">
    <xdr:from>
      <xdr:col>4</xdr:col>
      <xdr:colOff>403972</xdr:colOff>
      <xdr:row>45</xdr:row>
      <xdr:rowOff>0</xdr:rowOff>
    </xdr:from>
    <xdr:to>
      <xdr:col>4</xdr:col>
      <xdr:colOff>868792</xdr:colOff>
      <xdr:row>45</xdr:row>
      <xdr:rowOff>1905</xdr:rowOff>
    </xdr:to>
    <xdr:pic>
      <xdr:nvPicPr>
        <xdr:cNvPr id="48" name="图片 47" descr="{7CF885B5-860F-4874-A32A-E3C3FBA96955}"/>
        <xdr:cNvPicPr/>
      </xdr:nvPicPr>
      <xdr:blipFill>
        <a:blip r:embed="rId2" cstate="print"/>
        <a:srcRect/>
        <a:stretch>
          <a:fillRect/>
        </a:stretch>
      </xdr:blipFill>
      <xdr:spPr>
        <a:xfrm>
          <a:off x="3156585" y="30127575"/>
          <a:ext cx="464820" cy="19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403972</xdr:colOff>
      <xdr:row>45</xdr:row>
      <xdr:rowOff>0</xdr:rowOff>
    </xdr:from>
    <xdr:to>
      <xdr:col>4</xdr:col>
      <xdr:colOff>868792</xdr:colOff>
      <xdr:row>45</xdr:row>
      <xdr:rowOff>1905</xdr:rowOff>
    </xdr:to>
    <xdr:pic>
      <xdr:nvPicPr>
        <xdr:cNvPr id="50" name="图片 49" descr="{7CF885B5-860F-4874-A32A-E3C3FBA96955}"/>
        <xdr:cNvPicPr/>
      </xdr:nvPicPr>
      <xdr:blipFill>
        <a:blip r:embed="rId2" cstate="print"/>
        <a:srcRect/>
        <a:stretch>
          <a:fillRect/>
        </a:stretch>
      </xdr:blipFill>
      <xdr:spPr>
        <a:xfrm>
          <a:off x="3156585" y="30127575"/>
          <a:ext cx="464820" cy="19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403972</xdr:colOff>
      <xdr:row>45</xdr:row>
      <xdr:rowOff>0</xdr:rowOff>
    </xdr:from>
    <xdr:to>
      <xdr:col>4</xdr:col>
      <xdr:colOff>868792</xdr:colOff>
      <xdr:row>45</xdr:row>
      <xdr:rowOff>1905</xdr:rowOff>
    </xdr:to>
    <xdr:pic>
      <xdr:nvPicPr>
        <xdr:cNvPr id="52" name="图片 51" descr="{7CF885B5-860F-4874-A32A-E3C3FBA96955}"/>
        <xdr:cNvPicPr/>
      </xdr:nvPicPr>
      <xdr:blipFill>
        <a:blip r:embed="rId2" cstate="print"/>
        <a:srcRect/>
        <a:stretch>
          <a:fillRect/>
        </a:stretch>
      </xdr:blipFill>
      <xdr:spPr>
        <a:xfrm>
          <a:off x="3156585" y="30127575"/>
          <a:ext cx="464820" cy="19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403972</xdr:colOff>
      <xdr:row>45</xdr:row>
      <xdr:rowOff>0</xdr:rowOff>
    </xdr:from>
    <xdr:to>
      <xdr:col>4</xdr:col>
      <xdr:colOff>868792</xdr:colOff>
      <xdr:row>45</xdr:row>
      <xdr:rowOff>1905</xdr:rowOff>
    </xdr:to>
    <xdr:pic>
      <xdr:nvPicPr>
        <xdr:cNvPr id="54" name="图片 53" descr="{7CF885B5-860F-4874-A32A-E3C3FBA96955}"/>
        <xdr:cNvPicPr/>
      </xdr:nvPicPr>
      <xdr:blipFill>
        <a:blip r:embed="rId2" cstate="print"/>
        <a:srcRect/>
        <a:stretch>
          <a:fillRect/>
        </a:stretch>
      </xdr:blipFill>
      <xdr:spPr>
        <a:xfrm>
          <a:off x="3156585" y="30127575"/>
          <a:ext cx="464820" cy="19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2899</xdr:rowOff>
    </xdr:to>
    <xdr:pic>
      <xdr:nvPicPr>
        <xdr:cNvPr id="55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25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1781</xdr:rowOff>
    </xdr:to>
    <xdr:pic>
      <xdr:nvPicPr>
        <xdr:cNvPr id="58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127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2142</xdr:rowOff>
    </xdr:to>
    <xdr:pic>
      <xdr:nvPicPr>
        <xdr:cNvPr id="59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190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2339</xdr:rowOff>
    </xdr:to>
    <xdr:pic>
      <xdr:nvPicPr>
        <xdr:cNvPr id="60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190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2142</xdr:rowOff>
    </xdr:to>
    <xdr:pic>
      <xdr:nvPicPr>
        <xdr:cNvPr id="61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190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1778</xdr:rowOff>
    </xdr:to>
    <xdr:pic>
      <xdr:nvPicPr>
        <xdr:cNvPr id="62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127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2142</xdr:rowOff>
    </xdr:to>
    <xdr:pic>
      <xdr:nvPicPr>
        <xdr:cNvPr id="63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190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2339</xdr:rowOff>
    </xdr:to>
    <xdr:pic>
      <xdr:nvPicPr>
        <xdr:cNvPr id="66" name="Picture 1"/>
        <xdr:cNvPicPr>
          <a:picLocks noChangeAspect="1" noChangeArrowheads="1"/>
        </xdr:cNvPicPr>
      </xdr:nvPicPr>
      <xdr:blipFill>
        <a:blip r:embed="rId3" cstate="print"/>
        <a:srcRect/>
        <a:stretch>
          <a:fillRect/>
        </a:stretch>
      </xdr:blipFill>
      <xdr:spPr>
        <a:xfrm>
          <a:off x="2752725" y="30127575"/>
          <a:ext cx="866775" cy="190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19100</xdr:colOff>
      <xdr:row>45</xdr:row>
      <xdr:rowOff>0</xdr:rowOff>
    </xdr:from>
    <xdr:to>
      <xdr:col>4</xdr:col>
      <xdr:colOff>866775</xdr:colOff>
      <xdr:row>45</xdr:row>
      <xdr:rowOff>4383</xdr:rowOff>
    </xdr:to>
    <xdr:pic>
      <xdr:nvPicPr>
        <xdr:cNvPr id="67" name="Picture 1"/>
        <xdr:cNvPicPr>
          <a:picLocks noChangeAspect="1" noChangeArrowheads="1"/>
        </xdr:cNvPicPr>
      </xdr:nvPicPr>
      <xdr:blipFill>
        <a:blip r:embed="rId4" cstate="print"/>
        <a:srcRect/>
        <a:stretch>
          <a:fillRect/>
        </a:stretch>
      </xdr:blipFill>
      <xdr:spPr>
        <a:xfrm>
          <a:off x="2752725" y="30127575"/>
          <a:ext cx="866775" cy="381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123826</xdr:colOff>
      <xdr:row>27</xdr:row>
      <xdr:rowOff>1152525</xdr:rowOff>
    </xdr:from>
    <xdr:to>
      <xdr:col>4</xdr:col>
      <xdr:colOff>2333626</xdr:colOff>
      <xdr:row>27</xdr:row>
      <xdr:rowOff>2133600</xdr:rowOff>
    </xdr:to>
    <xdr:pic>
      <xdr:nvPicPr>
        <xdr:cNvPr id="16" name="图片 15"/>
        <xdr:cNvPicPr/>
      </xdr:nvPicPr>
      <xdr:blipFill>
        <a:blip r:embed="rId5" cstate="print"/>
        <a:srcRect l="8176" t="64218" r="4662" b="6638"/>
        <a:stretch>
          <a:fillRect/>
        </a:stretch>
      </xdr:blipFill>
      <xdr:spPr>
        <a:xfrm>
          <a:off x="2495550" y="16154400"/>
          <a:ext cx="2590800" cy="981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247650</xdr:colOff>
      <xdr:row>0</xdr:row>
      <xdr:rowOff>123825</xdr:rowOff>
    </xdr:from>
    <xdr:to>
      <xdr:col>2</xdr:col>
      <xdr:colOff>466725</xdr:colOff>
      <xdr:row>5</xdr:row>
      <xdr:rowOff>47625</xdr:rowOff>
    </xdr:to>
    <xdr:pic>
      <xdr:nvPicPr>
        <xdr:cNvPr id="2" name="图片 1"/>
        <xdr:cNvPicPr/>
      </xdr:nvPicPr>
      <xdr:blipFill>
        <a:blip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247650" y="123825"/>
          <a:ext cx="2066925" cy="1019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142875</xdr:rowOff>
    </xdr:from>
    <xdr:to>
      <xdr:col>2</xdr:col>
      <xdr:colOff>133350</xdr:colOff>
      <xdr:row>5</xdr:row>
      <xdr:rowOff>247650</xdr:rowOff>
    </xdr:to>
    <xdr:pic>
      <xdr:nvPicPr>
        <xdr:cNvPr id="3" name="图片 2"/>
        <xdr:cNvPicPr/>
      </xdr:nvPicPr>
      <xdr:blipFill>
        <a:blip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0" y="495300"/>
          <a:ext cx="2066925" cy="1019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0</xdr:col>
      <xdr:colOff>47624</xdr:colOff>
      <xdr:row>0</xdr:row>
      <xdr:rowOff>57150</xdr:rowOff>
    </xdr:from>
    <xdr:to>
      <xdr:col>2</xdr:col>
      <xdr:colOff>215013</xdr:colOff>
      <xdr:row>3</xdr:row>
      <xdr:rowOff>266700</xdr:rowOff>
    </xdr:to>
    <xdr:pic>
      <xdr:nvPicPr>
        <xdr:cNvPr id="2" name="图片 14" descr="说明: Foton_Logo_2D1_画板 1 副本 2"/>
        <xdr:cNvPicPr>
          <a:picLocks noChangeAspect="1" noChangeArrowheads="1"/>
        </xdr:cNvPicPr>
      </xdr:nvPicPr>
      <xdr:blipFill>
        <a:blip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46990" y="57150"/>
          <a:ext cx="1786890" cy="1057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0</xdr:col>
      <xdr:colOff>47624</xdr:colOff>
      <xdr:row>0</xdr:row>
      <xdr:rowOff>57150</xdr:rowOff>
    </xdr:from>
    <xdr:to>
      <xdr:col>2</xdr:col>
      <xdr:colOff>215013</xdr:colOff>
      <xdr:row>3</xdr:row>
      <xdr:rowOff>266700</xdr:rowOff>
    </xdr:to>
    <xdr:pic>
      <xdr:nvPicPr>
        <xdr:cNvPr id="2" name="图片 14" descr="说明: Foton_Logo_2D1_画板 1 副本 2"/>
        <xdr:cNvPicPr>
          <a:picLocks noChangeAspect="1" noChangeArrowheads="1"/>
        </xdr:cNvPicPr>
      </xdr:nvPicPr>
      <xdr:blipFill>
        <a:blip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46990" y="57150"/>
          <a:ext cx="1786890" cy="1057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"/>
  <sheetViews>
    <sheetView workbookViewId="0">
      <selection activeCell="A1" sqref="A1"/>
    </sheetView>
  </sheetViews>
  <sheetFormatPr defaultColWidth="9" defaultRowHeight="14.25"/>
  <sheetData/>
  <pageMargins left="0.7" right="0.7" top="0.75" bottom="0.75" header="0.3" footer="0.3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52"/>
  <sheetViews>
    <sheetView topLeftCell="A10" workbookViewId="0">
      <selection activeCell="G35" sqref="G35"/>
    </sheetView>
  </sheetViews>
  <sheetFormatPr defaultColWidth="9" defaultRowHeight="14.25"/>
  <sheetData>
    <row r="1" spans="1:9">
      <c r="A1" s="259" t="s">
        <v>0</v>
      </c>
      <c r="B1" s="260"/>
      <c r="C1" s="260"/>
      <c r="D1" s="260"/>
      <c r="E1" s="260"/>
      <c r="F1" s="260"/>
      <c r="G1" s="260"/>
      <c r="H1" s="260"/>
      <c r="I1" s="260"/>
    </row>
    <row r="2" spans="1:9">
      <c r="A2" s="260"/>
      <c r="B2" s="260"/>
      <c r="C2" s="260"/>
      <c r="D2" s="260"/>
      <c r="E2" s="260"/>
      <c r="F2" s="260"/>
      <c r="G2" s="260"/>
      <c r="H2" s="260"/>
      <c r="I2" s="260"/>
    </row>
    <row r="3" spans="1:9">
      <c r="A3" s="260"/>
      <c r="B3" s="260"/>
      <c r="C3" s="260"/>
      <c r="D3" s="260"/>
      <c r="E3" s="260"/>
      <c r="F3" s="261" t="s">
        <v>1</v>
      </c>
      <c r="G3" s="261"/>
      <c r="H3" s="261"/>
      <c r="I3" s="261"/>
    </row>
    <row r="4" spans="1:9">
      <c r="A4" s="260"/>
      <c r="B4" s="260"/>
      <c r="C4" s="260"/>
      <c r="D4" s="260"/>
      <c r="E4" s="260"/>
      <c r="F4" s="262" t="s">
        <v>2</v>
      </c>
      <c r="G4" s="262"/>
      <c r="H4" s="262"/>
      <c r="I4" s="262"/>
    </row>
    <row r="5" spans="1:9">
      <c r="A5" s="260"/>
      <c r="B5" s="260"/>
      <c r="C5" s="260"/>
      <c r="D5" s="260"/>
      <c r="E5" s="260"/>
      <c r="F5" s="262" t="s">
        <v>3</v>
      </c>
      <c r="G5" s="262"/>
      <c r="H5" s="262"/>
      <c r="I5" s="262"/>
    </row>
    <row r="6" spans="1:9">
      <c r="A6" s="260"/>
      <c r="B6" s="260"/>
      <c r="C6" s="260"/>
      <c r="D6" s="260"/>
      <c r="E6" s="260"/>
      <c r="F6" s="262" t="s">
        <v>4</v>
      </c>
      <c r="G6" s="262"/>
      <c r="H6" s="262"/>
      <c r="I6" s="262"/>
    </row>
    <row r="7" spans="1:9">
      <c r="A7" s="260"/>
      <c r="B7" s="260"/>
      <c r="C7" s="260"/>
      <c r="D7" s="260"/>
      <c r="E7" s="260"/>
      <c r="F7" s="260"/>
      <c r="G7" s="260"/>
      <c r="H7" s="260"/>
      <c r="I7" s="260"/>
    </row>
    <row r="8" spans="1:9">
      <c r="A8" s="260"/>
      <c r="B8" s="260"/>
      <c r="C8" s="260"/>
      <c r="D8" s="260"/>
      <c r="E8" s="260"/>
      <c r="F8" s="260"/>
      <c r="G8" s="260"/>
      <c r="H8" s="260"/>
      <c r="I8" s="260"/>
    </row>
    <row r="9" spans="1:9">
      <c r="A9" s="260"/>
      <c r="B9" s="263" t="s">
        <v>5</v>
      </c>
      <c r="C9" s="263"/>
      <c r="D9" s="263"/>
      <c r="E9" s="263"/>
      <c r="F9" s="263"/>
      <c r="G9" s="263"/>
      <c r="H9" s="260"/>
      <c r="I9" s="260"/>
    </row>
    <row r="10" spans="1:9">
      <c r="A10" s="260"/>
      <c r="B10" s="263"/>
      <c r="C10" s="263"/>
      <c r="D10" s="263"/>
      <c r="E10" s="263"/>
      <c r="F10" s="263"/>
      <c r="G10" s="263"/>
      <c r="H10" s="260"/>
      <c r="I10" s="260"/>
    </row>
    <row r="11" spans="1:9">
      <c r="A11" s="260"/>
      <c r="B11" s="263"/>
      <c r="C11" s="263"/>
      <c r="D11" s="263"/>
      <c r="E11" s="263"/>
      <c r="F11" s="263"/>
      <c r="G11" s="263"/>
      <c r="H11" s="260"/>
      <c r="I11" s="260"/>
    </row>
    <row r="12" spans="1:9">
      <c r="A12" s="260"/>
      <c r="B12" s="263"/>
      <c r="C12" s="263"/>
      <c r="D12" s="263"/>
      <c r="E12" s="263"/>
      <c r="F12" s="263"/>
      <c r="G12" s="263"/>
      <c r="H12" s="260"/>
      <c r="I12" s="260"/>
    </row>
    <row r="13" spans="1:9">
      <c r="A13" s="260"/>
      <c r="B13" s="263"/>
      <c r="C13" s="263"/>
      <c r="D13" s="263"/>
      <c r="E13" s="263"/>
      <c r="F13" s="263"/>
      <c r="G13" s="263"/>
      <c r="H13" s="260"/>
      <c r="I13" s="260"/>
    </row>
    <row r="14" spans="1:9">
      <c r="A14" s="260"/>
      <c r="B14" s="263"/>
      <c r="C14" s="263"/>
      <c r="D14" s="263"/>
      <c r="E14" s="263"/>
      <c r="F14" s="263"/>
      <c r="G14" s="263"/>
      <c r="H14" s="260"/>
      <c r="I14" s="260"/>
    </row>
    <row r="15" spans="1:9">
      <c r="A15" s="260"/>
      <c r="B15" s="263"/>
      <c r="C15" s="263"/>
      <c r="D15" s="263"/>
      <c r="E15" s="263"/>
      <c r="F15" s="263"/>
      <c r="G15" s="263"/>
      <c r="H15" s="260"/>
      <c r="I15" s="260"/>
    </row>
    <row r="16" spans="1:9">
      <c r="A16" s="260"/>
      <c r="B16" s="263"/>
      <c r="C16" s="263"/>
      <c r="D16" s="263"/>
      <c r="E16" s="263"/>
      <c r="F16" s="263"/>
      <c r="G16" s="263"/>
      <c r="H16" s="260"/>
      <c r="I16" s="260"/>
    </row>
    <row r="17" spans="1:9">
      <c r="A17" s="260"/>
      <c r="B17" s="260"/>
      <c r="C17" s="260"/>
      <c r="D17" s="260"/>
      <c r="E17" s="260"/>
      <c r="F17" s="260"/>
      <c r="G17" s="260"/>
      <c r="H17" s="260"/>
      <c r="I17" s="260"/>
    </row>
    <row r="18" spans="1:9">
      <c r="A18" s="260"/>
      <c r="B18" s="260"/>
      <c r="C18" s="260"/>
      <c r="D18" s="260"/>
      <c r="E18" s="260"/>
      <c r="F18" s="260"/>
      <c r="G18" s="260"/>
      <c r="H18" s="260"/>
      <c r="I18" s="260"/>
    </row>
    <row r="19" spans="1:9">
      <c r="A19" s="260"/>
      <c r="B19" s="260"/>
      <c r="C19" s="260"/>
      <c r="D19" s="260"/>
      <c r="E19" s="260"/>
      <c r="F19" s="260"/>
      <c r="G19" s="260"/>
      <c r="H19" s="260"/>
      <c r="I19" s="260"/>
    </row>
    <row r="20" spans="1:9">
      <c r="A20" s="260"/>
      <c r="B20" s="260"/>
      <c r="C20" s="260"/>
      <c r="D20" s="260"/>
      <c r="E20" s="260"/>
      <c r="F20" s="260"/>
      <c r="G20" s="260"/>
      <c r="H20" s="260"/>
      <c r="I20" s="260"/>
    </row>
    <row r="21" spans="1:9">
      <c r="A21" s="260"/>
      <c r="B21" s="260"/>
      <c r="C21" s="260"/>
      <c r="D21" s="260"/>
      <c r="E21" s="260"/>
      <c r="F21" s="260"/>
      <c r="G21" s="260"/>
      <c r="H21" s="260"/>
      <c r="I21" s="260"/>
    </row>
    <row r="22" ht="20.25" spans="1:9">
      <c r="A22" s="260"/>
      <c r="B22" s="260"/>
      <c r="C22" s="264" t="s">
        <v>6</v>
      </c>
      <c r="D22" s="260"/>
      <c r="E22" s="260"/>
      <c r="F22" s="260"/>
      <c r="G22" s="260"/>
      <c r="H22" s="260"/>
      <c r="I22" s="260"/>
    </row>
    <row r="23" ht="20.25" spans="1:9">
      <c r="A23" s="260"/>
      <c r="B23" s="260"/>
      <c r="C23" s="264"/>
      <c r="D23" s="260"/>
      <c r="E23" s="260"/>
      <c r="F23" s="260"/>
      <c r="G23" s="260"/>
      <c r="H23" s="260"/>
      <c r="I23" s="260"/>
    </row>
    <row r="24" ht="20.25" spans="1:9">
      <c r="A24" s="260"/>
      <c r="B24" s="260"/>
      <c r="C24" s="264"/>
      <c r="D24" s="260"/>
      <c r="E24" s="260"/>
      <c r="F24" s="260"/>
      <c r="G24" s="260"/>
      <c r="H24" s="260"/>
      <c r="I24" s="260"/>
    </row>
    <row r="25" ht="20.25" spans="1:9">
      <c r="A25" s="260"/>
      <c r="B25" s="260"/>
      <c r="C25" s="265"/>
      <c r="D25" s="260"/>
      <c r="E25" s="260"/>
      <c r="F25" s="260"/>
      <c r="G25" s="260"/>
      <c r="H25" s="260"/>
      <c r="I25" s="260"/>
    </row>
    <row r="26" ht="20.25" spans="1:9">
      <c r="A26" s="260"/>
      <c r="B26" s="260"/>
      <c r="C26" s="264"/>
      <c r="D26" s="260"/>
      <c r="E26" s="260"/>
      <c r="F26" s="260"/>
      <c r="G26" s="260"/>
      <c r="H26" s="260"/>
      <c r="I26" s="260"/>
    </row>
    <row r="27" ht="20.25" spans="1:9">
      <c r="A27" s="260"/>
      <c r="B27" s="260"/>
      <c r="C27" s="264"/>
      <c r="D27" s="260"/>
      <c r="E27" s="260"/>
      <c r="F27" s="260"/>
      <c r="G27" s="260"/>
      <c r="H27" s="260"/>
      <c r="I27" s="260"/>
    </row>
    <row r="28" ht="20.25" spans="1:9">
      <c r="A28" s="260"/>
      <c r="B28" s="260"/>
      <c r="C28" s="264" t="s">
        <v>7</v>
      </c>
      <c r="D28" s="266"/>
      <c r="E28" s="260"/>
      <c r="F28" s="260"/>
      <c r="G28" s="260"/>
      <c r="H28" s="260"/>
      <c r="I28" s="260"/>
    </row>
    <row r="29" ht="20.25" spans="1:9">
      <c r="A29" s="260"/>
      <c r="B29" s="260"/>
      <c r="C29" s="264"/>
      <c r="D29" s="260"/>
      <c r="E29" s="260"/>
      <c r="F29" s="260"/>
      <c r="G29" s="260"/>
      <c r="H29" s="260"/>
      <c r="I29" s="260"/>
    </row>
    <row r="30" ht="20.25" spans="1:9">
      <c r="A30" s="260"/>
      <c r="B30" s="260"/>
      <c r="C30" s="264"/>
      <c r="D30" s="260"/>
      <c r="E30" s="260"/>
      <c r="F30" s="260"/>
      <c r="G30" s="260"/>
      <c r="H30" s="260"/>
      <c r="I30" s="260"/>
    </row>
    <row r="31" ht="20.25" spans="1:9">
      <c r="A31" s="260"/>
      <c r="B31" s="260"/>
      <c r="C31" s="264" t="s">
        <v>8</v>
      </c>
      <c r="D31" s="266"/>
      <c r="E31" s="260"/>
      <c r="F31" s="260"/>
      <c r="G31" s="260"/>
      <c r="H31" s="260"/>
      <c r="I31" s="260"/>
    </row>
    <row r="32" ht="20.25" spans="1:9">
      <c r="A32" s="260"/>
      <c r="B32" s="260"/>
      <c r="C32" s="264"/>
      <c r="D32" s="260"/>
      <c r="E32" s="260"/>
      <c r="F32" s="260"/>
      <c r="G32" s="260"/>
      <c r="H32" s="260"/>
      <c r="I32" s="260"/>
    </row>
    <row r="33" ht="20.25" spans="1:9">
      <c r="A33" s="260"/>
      <c r="B33" s="260"/>
      <c r="C33" s="264"/>
      <c r="D33" s="260"/>
      <c r="E33" s="260"/>
      <c r="F33" s="260"/>
      <c r="G33" s="260"/>
      <c r="H33" s="260"/>
      <c r="I33" s="260"/>
    </row>
    <row r="34" ht="20.25" spans="1:9">
      <c r="A34" s="260"/>
      <c r="B34" s="260"/>
      <c r="C34" s="264"/>
      <c r="D34" s="260"/>
      <c r="E34" s="260"/>
      <c r="F34" s="260"/>
      <c r="G34" s="260"/>
      <c r="H34" s="260"/>
      <c r="I34" s="260"/>
    </row>
    <row r="35" ht="20.25" spans="1:9">
      <c r="A35" s="260"/>
      <c r="B35" s="260"/>
      <c r="C35" s="264"/>
      <c r="D35" s="260"/>
      <c r="E35" s="260"/>
      <c r="F35" s="260"/>
      <c r="G35" s="260"/>
      <c r="H35" s="260"/>
      <c r="I35" s="260"/>
    </row>
    <row r="36" ht="20.25" spans="1:9">
      <c r="A36" s="260"/>
      <c r="B36" s="260"/>
      <c r="C36" s="264" t="s">
        <v>9</v>
      </c>
      <c r="D36" s="266"/>
      <c r="E36" s="260"/>
      <c r="F36" s="260"/>
      <c r="G36" s="260"/>
      <c r="H36" s="260"/>
      <c r="I36" s="260"/>
    </row>
    <row r="37" spans="1:9">
      <c r="A37" s="260"/>
      <c r="B37" s="260"/>
      <c r="C37" s="260"/>
      <c r="D37" s="260"/>
      <c r="E37" s="260"/>
      <c r="F37" s="260"/>
      <c r="G37" s="260"/>
      <c r="H37" s="260"/>
      <c r="I37" s="260"/>
    </row>
    <row r="38" spans="1:9">
      <c r="A38" s="260"/>
      <c r="B38" s="260"/>
      <c r="C38" s="260"/>
      <c r="D38" s="260"/>
      <c r="E38" s="260"/>
      <c r="F38" s="260"/>
      <c r="G38" s="260"/>
      <c r="H38" s="260"/>
      <c r="I38" s="260"/>
    </row>
    <row r="39" spans="1:9">
      <c r="A39" s="260"/>
      <c r="B39" s="260"/>
      <c r="C39" s="260"/>
      <c r="D39" s="260"/>
      <c r="E39" s="260"/>
      <c r="F39" s="260"/>
      <c r="G39" s="260"/>
      <c r="H39" s="260"/>
      <c r="I39" s="260"/>
    </row>
    <row r="40" spans="1:9">
      <c r="A40" s="260"/>
      <c r="B40" s="260"/>
      <c r="C40" s="260"/>
      <c r="D40" s="260"/>
      <c r="E40" s="260"/>
      <c r="F40" s="260"/>
      <c r="G40" s="260"/>
      <c r="H40" s="260"/>
      <c r="I40" s="260"/>
    </row>
    <row r="41" spans="1:9">
      <c r="A41" s="260"/>
      <c r="B41" s="260"/>
      <c r="C41" s="260"/>
      <c r="D41" s="260"/>
      <c r="E41" s="260"/>
      <c r="F41" s="260"/>
      <c r="G41" s="260"/>
      <c r="H41" s="260"/>
      <c r="I41" s="260"/>
    </row>
    <row r="42" spans="1:9">
      <c r="A42" s="260"/>
      <c r="B42" s="260"/>
      <c r="C42" s="260"/>
      <c r="D42" s="260"/>
      <c r="E42" s="260"/>
      <c r="F42" s="260"/>
      <c r="G42" s="260"/>
      <c r="H42" s="260"/>
      <c r="I42" s="260"/>
    </row>
    <row r="43" spans="1:9">
      <c r="A43" s="260"/>
      <c r="B43" s="260"/>
      <c r="C43" s="260"/>
      <c r="D43" s="260"/>
      <c r="E43" s="260"/>
      <c r="F43" s="260"/>
      <c r="G43" s="260"/>
      <c r="H43" s="260"/>
      <c r="I43" s="260"/>
    </row>
    <row r="44" ht="25.5" spans="1:9">
      <c r="A44" s="260"/>
      <c r="B44" s="260"/>
      <c r="C44" s="267" t="s">
        <v>10</v>
      </c>
      <c r="D44" s="267"/>
      <c r="E44" s="267"/>
      <c r="F44" s="267"/>
      <c r="G44" s="260"/>
      <c r="H44" s="260"/>
      <c r="I44" s="260"/>
    </row>
    <row r="45" spans="1:9">
      <c r="A45" s="260"/>
      <c r="B45" s="260"/>
      <c r="C45" s="260"/>
      <c r="D45" s="260"/>
      <c r="E45" s="260"/>
      <c r="F45" s="260"/>
      <c r="G45" s="260"/>
      <c r="H45" s="260"/>
      <c r="I45" s="260"/>
    </row>
    <row r="46" spans="1:9">
      <c r="A46" s="260"/>
      <c r="B46" s="260"/>
      <c r="C46" s="260"/>
      <c r="D46" s="260"/>
      <c r="E46" s="260"/>
      <c r="F46" s="260"/>
      <c r="G46" s="260"/>
      <c r="H46" s="260"/>
      <c r="I46" s="260"/>
    </row>
    <row r="47" spans="1:9">
      <c r="A47" s="260"/>
      <c r="B47" s="260"/>
      <c r="C47" s="260"/>
      <c r="D47" s="260"/>
      <c r="E47" s="260"/>
      <c r="F47" s="260"/>
      <c r="G47" s="260"/>
      <c r="H47" s="260"/>
      <c r="I47" s="260"/>
    </row>
    <row r="48" spans="1:9">
      <c r="A48" s="260"/>
      <c r="B48" s="260"/>
      <c r="C48" s="260"/>
      <c r="D48" s="260"/>
      <c r="E48" s="260"/>
      <c r="F48" s="260"/>
      <c r="G48" s="260"/>
      <c r="H48" s="260"/>
      <c r="I48" s="260"/>
    </row>
    <row r="49" spans="1:9">
      <c r="A49" s="260"/>
      <c r="B49" s="260"/>
      <c r="C49" s="260"/>
      <c r="D49" s="260"/>
      <c r="E49" s="260"/>
      <c r="F49" s="260"/>
      <c r="G49" s="260"/>
      <c r="H49" s="260"/>
      <c r="I49" s="260"/>
    </row>
    <row r="50" spans="1:9">
      <c r="A50" s="260"/>
      <c r="B50" s="260"/>
      <c r="C50" s="260"/>
      <c r="D50" s="260"/>
      <c r="E50" s="260"/>
      <c r="F50" s="260"/>
      <c r="G50" s="260"/>
      <c r="H50" s="260"/>
      <c r="I50" s="260"/>
    </row>
    <row r="51" spans="1:9">
      <c r="A51" s="260"/>
      <c r="B51" s="260"/>
      <c r="C51" s="260"/>
      <c r="D51" s="260"/>
      <c r="E51" s="260"/>
      <c r="F51" s="260"/>
      <c r="G51" s="260"/>
      <c r="H51" s="260"/>
      <c r="I51" s="260"/>
    </row>
    <row r="52" spans="1:9">
      <c r="A52" s="260"/>
      <c r="B52" s="260"/>
      <c r="C52" s="260"/>
      <c r="D52" s="260"/>
      <c r="E52" s="260"/>
      <c r="F52" s="260"/>
      <c r="G52" s="260"/>
      <c r="H52" s="260"/>
      <c r="I52" s="260"/>
    </row>
  </sheetData>
  <mergeCells count="6">
    <mergeCell ref="F3:I3"/>
    <mergeCell ref="F4:I4"/>
    <mergeCell ref="F5:I5"/>
    <mergeCell ref="F6:I6"/>
    <mergeCell ref="C44:F44"/>
    <mergeCell ref="B9:G16"/>
  </mergeCells>
  <printOptions horizontalCentered="1"/>
  <pageMargins left="0.590551181102362" right="0.511811023622047" top="0.590551181102362" bottom="0.590551181102362" header="0.31496062992126" footer="0.31496062992126"/>
  <pageSetup paperSize="9" orientation="portrait"/>
  <headerFooter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W169"/>
  <sheetViews>
    <sheetView topLeftCell="A107" workbookViewId="0">
      <selection activeCell="L125" sqref="L125"/>
    </sheetView>
  </sheetViews>
  <sheetFormatPr defaultColWidth="9" defaultRowHeight="14.25"/>
  <cols>
    <col min="1" max="1" width="13.75" customWidth="1"/>
    <col min="2" max="2" width="15.375" customWidth="1"/>
    <col min="3" max="3" width="13.25" customWidth="1"/>
    <col min="4" max="4" width="5.125" customWidth="1"/>
    <col min="5" max="5" width="6.375" customWidth="1"/>
    <col min="6" max="6" width="7.375" customWidth="1"/>
    <col min="7" max="7" width="7.625" customWidth="1"/>
    <col min="8" max="8" width="6" customWidth="1"/>
    <col min="10" max="10" width="10.25" customWidth="1"/>
    <col min="11" max="11" width="15.625" customWidth="1"/>
    <col min="12" max="12" width="15.625" style="229" customWidth="1"/>
    <col min="13" max="13" width="9.125" customWidth="1"/>
    <col min="14" max="14" width="8.875" customWidth="1"/>
    <col min="15" max="15" width="11.375" customWidth="1"/>
    <col min="16" max="16" width="14" customWidth="1"/>
    <col min="17" max="17" width="8.75" customWidth="1"/>
    <col min="18" max="18" width="13.375" customWidth="1"/>
  </cols>
  <sheetData>
    <row r="1" s="228" customFormat="1" ht="18.75" customHeight="1" spans="1:23">
      <c r="A1" s="230"/>
      <c r="B1" s="231"/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  <c r="O1" s="231"/>
      <c r="P1" s="231"/>
      <c r="Q1" s="231"/>
      <c r="R1" s="231"/>
      <c r="S1" s="49" t="s">
        <v>1</v>
      </c>
      <c r="T1" s="49"/>
      <c r="U1" s="49"/>
      <c r="V1" s="49"/>
      <c r="W1" s="49"/>
    </row>
    <row r="2" s="228" customFormat="1" ht="18.75" customHeight="1" spans="1:23">
      <c r="A2" s="232"/>
      <c r="B2" s="233"/>
      <c r="C2" s="233"/>
      <c r="D2" s="233"/>
      <c r="E2" s="233"/>
      <c r="F2" s="233"/>
      <c r="G2" s="233"/>
      <c r="H2" s="233"/>
      <c r="I2" s="233"/>
      <c r="J2" s="233"/>
      <c r="K2" s="233"/>
      <c r="L2" s="233"/>
      <c r="M2" s="233"/>
      <c r="N2" s="233"/>
      <c r="O2" s="233"/>
      <c r="P2" s="233"/>
      <c r="Q2" s="233"/>
      <c r="R2" s="233"/>
      <c r="S2" s="49" t="s">
        <v>11</v>
      </c>
      <c r="T2" s="49"/>
      <c r="U2" s="49"/>
      <c r="V2" s="49"/>
      <c r="W2" s="49"/>
    </row>
    <row r="3" s="228" customFormat="1" ht="18.75" customHeight="1" spans="1:23">
      <c r="A3" s="232"/>
      <c r="B3" s="233"/>
      <c r="C3" s="233"/>
      <c r="D3" s="233"/>
      <c r="E3" s="233"/>
      <c r="F3" s="233"/>
      <c r="G3" s="233"/>
      <c r="H3" s="233"/>
      <c r="I3" s="233"/>
      <c r="J3" s="233"/>
      <c r="K3" s="233"/>
      <c r="L3" s="233"/>
      <c r="M3" s="233"/>
      <c r="N3" s="233"/>
      <c r="O3" s="233"/>
      <c r="P3" s="233"/>
      <c r="Q3" s="233"/>
      <c r="R3" s="233"/>
      <c r="S3" s="49" t="s">
        <v>3</v>
      </c>
      <c r="T3" s="49"/>
      <c r="U3" s="49"/>
      <c r="V3" s="49"/>
      <c r="W3" s="49"/>
    </row>
    <row r="4" s="228" customFormat="1" ht="18.75" customHeight="1" spans="1:23">
      <c r="A4" s="234"/>
      <c r="B4" s="235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49" t="s">
        <v>4</v>
      </c>
      <c r="T4" s="49"/>
      <c r="U4" s="49"/>
      <c r="V4" s="49"/>
      <c r="W4" s="49"/>
    </row>
    <row r="5" s="228" customFormat="1" ht="27" customHeight="1" spans="1:23">
      <c r="A5" s="235" t="s">
        <v>12</v>
      </c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235"/>
      <c r="T5" s="235"/>
      <c r="U5" s="235"/>
      <c r="V5" s="235"/>
      <c r="W5" s="235"/>
    </row>
    <row r="6" s="228" customFormat="1" ht="36" spans="1:23">
      <c r="A6" s="236" t="s">
        <v>13</v>
      </c>
      <c r="B6" s="236" t="s">
        <v>14</v>
      </c>
      <c r="C6" s="236" t="s">
        <v>15</v>
      </c>
      <c r="D6" s="236" t="s">
        <v>16</v>
      </c>
      <c r="E6" s="236" t="s">
        <v>17</v>
      </c>
      <c r="F6" s="236" t="s">
        <v>18</v>
      </c>
      <c r="G6" s="236" t="s">
        <v>19</v>
      </c>
      <c r="H6" s="236" t="s">
        <v>20</v>
      </c>
      <c r="I6" s="236" t="s">
        <v>21</v>
      </c>
      <c r="J6" s="240" t="s">
        <v>22</v>
      </c>
      <c r="K6" s="240" t="s">
        <v>23</v>
      </c>
      <c r="L6" s="241" t="s">
        <v>24</v>
      </c>
      <c r="M6" s="241" t="s">
        <v>25</v>
      </c>
      <c r="N6" s="241" t="s">
        <v>26</v>
      </c>
      <c r="O6" s="241" t="s">
        <v>27</v>
      </c>
      <c r="P6" s="241" t="s">
        <v>28</v>
      </c>
      <c r="Q6" s="246" t="s">
        <v>29</v>
      </c>
      <c r="R6" s="246" t="s">
        <v>30</v>
      </c>
      <c r="S6" s="241" t="s">
        <v>31</v>
      </c>
      <c r="T6" s="241" t="s">
        <v>32</v>
      </c>
      <c r="U6" s="241" t="s">
        <v>33</v>
      </c>
      <c r="V6" s="247" t="s">
        <v>34</v>
      </c>
      <c r="W6" s="247"/>
    </row>
    <row r="7" s="228" customFormat="1" ht="30" customHeight="1" spans="1:23">
      <c r="A7" s="237" t="s">
        <v>35</v>
      </c>
      <c r="B7" s="171" t="s">
        <v>36</v>
      </c>
      <c r="C7" s="171" t="s">
        <v>37</v>
      </c>
      <c r="D7" s="171" t="s">
        <v>38</v>
      </c>
      <c r="E7" s="171" t="s">
        <v>39</v>
      </c>
      <c r="F7" s="171" t="s">
        <v>40</v>
      </c>
      <c r="G7" s="171" t="s">
        <v>41</v>
      </c>
      <c r="H7" s="171" t="s">
        <v>42</v>
      </c>
      <c r="I7" s="171" t="s">
        <v>43</v>
      </c>
      <c r="J7" s="237" t="s">
        <v>44</v>
      </c>
      <c r="K7" s="237" t="s">
        <v>45</v>
      </c>
      <c r="L7" s="242" t="s">
        <v>46</v>
      </c>
      <c r="M7" s="177" t="s">
        <v>44</v>
      </c>
      <c r="N7" s="177" t="s">
        <v>45</v>
      </c>
      <c r="O7" s="177" t="s">
        <v>47</v>
      </c>
      <c r="P7" s="177" t="s">
        <v>48</v>
      </c>
      <c r="Q7" s="100" t="s">
        <v>49</v>
      </c>
      <c r="R7" s="177" t="s">
        <v>50</v>
      </c>
      <c r="S7" s="177" t="s">
        <v>44</v>
      </c>
      <c r="T7" s="177"/>
      <c r="U7" s="177"/>
      <c r="V7" s="248"/>
      <c r="W7" s="249"/>
    </row>
    <row r="8" s="228" customFormat="1" ht="30" customHeight="1" spans="1:23">
      <c r="A8" s="238"/>
      <c r="B8" s="239"/>
      <c r="C8" s="239"/>
      <c r="D8" s="239"/>
      <c r="E8" s="239"/>
      <c r="F8" s="239"/>
      <c r="G8" s="239"/>
      <c r="H8" s="239"/>
      <c r="I8" s="239"/>
      <c r="J8" s="238"/>
      <c r="K8" s="238"/>
      <c r="L8" s="243" t="s">
        <v>51</v>
      </c>
      <c r="M8" s="177" t="s">
        <v>44</v>
      </c>
      <c r="N8" s="177" t="s">
        <v>45</v>
      </c>
      <c r="O8" s="177" t="s">
        <v>47</v>
      </c>
      <c r="P8" s="177" t="s">
        <v>48</v>
      </c>
      <c r="Q8" s="100" t="s">
        <v>49</v>
      </c>
      <c r="R8" s="177" t="s">
        <v>50</v>
      </c>
      <c r="S8" s="177" t="s">
        <v>44</v>
      </c>
      <c r="T8" s="177"/>
      <c r="U8" s="177"/>
      <c r="V8" s="248"/>
      <c r="W8" s="249"/>
    </row>
    <row r="9" s="228" customFormat="1" ht="39" customHeight="1" spans="1:23">
      <c r="A9" s="238"/>
      <c r="B9" s="239"/>
      <c r="C9" s="239"/>
      <c r="D9" s="239"/>
      <c r="E9" s="239"/>
      <c r="F9" s="239"/>
      <c r="G9" s="239"/>
      <c r="H9" s="239"/>
      <c r="I9" s="239"/>
      <c r="J9" s="238"/>
      <c r="K9" s="238"/>
      <c r="L9" s="244" t="s">
        <v>52</v>
      </c>
      <c r="M9" s="177" t="s">
        <v>44</v>
      </c>
      <c r="N9" s="177" t="s">
        <v>45</v>
      </c>
      <c r="O9" s="177" t="s">
        <v>47</v>
      </c>
      <c r="P9" s="177" t="s">
        <v>48</v>
      </c>
      <c r="Q9" s="100" t="s">
        <v>49</v>
      </c>
      <c r="R9" s="177" t="s">
        <v>53</v>
      </c>
      <c r="S9" s="177" t="s">
        <v>44</v>
      </c>
      <c r="T9" s="177"/>
      <c r="U9" s="177"/>
      <c r="V9" s="248"/>
      <c r="W9" s="249"/>
    </row>
    <row r="10" s="228" customFormat="1" ht="30" customHeight="1" spans="1:23">
      <c r="A10" s="238"/>
      <c r="B10" s="239"/>
      <c r="C10" s="239"/>
      <c r="D10" s="239"/>
      <c r="E10" s="239"/>
      <c r="F10" s="239"/>
      <c r="G10" s="239"/>
      <c r="H10" s="239"/>
      <c r="I10" s="239"/>
      <c r="J10" s="238"/>
      <c r="K10" s="238"/>
      <c r="L10" s="243" t="s">
        <v>54</v>
      </c>
      <c r="M10" s="177" t="s">
        <v>44</v>
      </c>
      <c r="N10" s="177" t="s">
        <v>45</v>
      </c>
      <c r="O10" s="177" t="s">
        <v>47</v>
      </c>
      <c r="P10" s="177" t="s">
        <v>48</v>
      </c>
      <c r="Q10" s="100" t="s">
        <v>49</v>
      </c>
      <c r="R10" s="177" t="s">
        <v>50</v>
      </c>
      <c r="S10" s="177" t="s">
        <v>55</v>
      </c>
      <c r="T10" s="177"/>
      <c r="U10" s="177"/>
      <c r="V10" s="248"/>
      <c r="W10" s="249"/>
    </row>
    <row r="11" s="228" customFormat="1" ht="30" customHeight="1" spans="1:23">
      <c r="A11" s="238"/>
      <c r="B11" s="239"/>
      <c r="C11" s="239"/>
      <c r="D11" s="239"/>
      <c r="E11" s="239"/>
      <c r="F11" s="239"/>
      <c r="G11" s="239"/>
      <c r="H11" s="239"/>
      <c r="I11" s="239"/>
      <c r="J11" s="238"/>
      <c r="K11" s="238"/>
      <c r="L11" s="243" t="s">
        <v>56</v>
      </c>
      <c r="M11" s="177" t="s">
        <v>55</v>
      </c>
      <c r="N11" s="177" t="s">
        <v>57</v>
      </c>
      <c r="O11" s="177" t="s">
        <v>45</v>
      </c>
      <c r="P11" s="177" t="s">
        <v>45</v>
      </c>
      <c r="Q11" s="100"/>
      <c r="R11" s="177"/>
      <c r="S11" s="177" t="s">
        <v>45</v>
      </c>
      <c r="T11" s="177"/>
      <c r="U11" s="177"/>
      <c r="V11" s="248"/>
      <c r="W11" s="249"/>
    </row>
    <row r="12" s="228" customFormat="1" ht="30" customHeight="1" spans="1:23">
      <c r="A12" s="238"/>
      <c r="B12" s="239"/>
      <c r="C12" s="239"/>
      <c r="D12" s="239"/>
      <c r="E12" s="239"/>
      <c r="F12" s="239"/>
      <c r="G12" s="239"/>
      <c r="H12" s="239"/>
      <c r="I12" s="239"/>
      <c r="J12" s="238"/>
      <c r="K12" s="238"/>
      <c r="L12" s="243" t="s">
        <v>58</v>
      </c>
      <c r="M12" s="177" t="s">
        <v>55</v>
      </c>
      <c r="N12" s="177" t="s">
        <v>59</v>
      </c>
      <c r="O12" s="177" t="s">
        <v>45</v>
      </c>
      <c r="P12" s="177" t="s">
        <v>45</v>
      </c>
      <c r="Q12" s="100"/>
      <c r="R12" s="177"/>
      <c r="S12" s="177" t="s">
        <v>45</v>
      </c>
      <c r="T12" s="177"/>
      <c r="U12" s="177"/>
      <c r="V12" s="248"/>
      <c r="W12" s="249"/>
    </row>
    <row r="13" s="228" customFormat="1" ht="30" customHeight="1" spans="1:23">
      <c r="A13" s="238"/>
      <c r="B13" s="239"/>
      <c r="C13" s="239"/>
      <c r="D13" s="239"/>
      <c r="E13" s="239"/>
      <c r="F13" s="239"/>
      <c r="G13" s="239"/>
      <c r="H13" s="239"/>
      <c r="I13" s="239"/>
      <c r="J13" s="238"/>
      <c r="K13" s="238"/>
      <c r="L13" s="243" t="s">
        <v>60</v>
      </c>
      <c r="M13" s="177" t="s">
        <v>55</v>
      </c>
      <c r="N13" s="177" t="s">
        <v>61</v>
      </c>
      <c r="O13" s="177" t="s">
        <v>45</v>
      </c>
      <c r="P13" s="177" t="s">
        <v>45</v>
      </c>
      <c r="Q13" s="100"/>
      <c r="R13" s="177"/>
      <c r="S13" s="177" t="s">
        <v>45</v>
      </c>
      <c r="T13" s="177"/>
      <c r="U13" s="177"/>
      <c r="V13" s="248"/>
      <c r="W13" s="249"/>
    </row>
    <row r="14" s="228" customFormat="1" ht="30" customHeight="1" spans="1:23">
      <c r="A14" s="238"/>
      <c r="B14" s="239"/>
      <c r="C14" s="239"/>
      <c r="D14" s="239"/>
      <c r="E14" s="239"/>
      <c r="F14" s="239"/>
      <c r="G14" s="239"/>
      <c r="H14" s="239"/>
      <c r="I14" s="239"/>
      <c r="J14" s="238"/>
      <c r="K14" s="238"/>
      <c r="L14" s="243" t="s">
        <v>62</v>
      </c>
      <c r="M14" s="177" t="s">
        <v>44</v>
      </c>
      <c r="N14" s="177" t="s">
        <v>45</v>
      </c>
      <c r="O14" s="177" t="s">
        <v>47</v>
      </c>
      <c r="P14" s="177" t="s">
        <v>48</v>
      </c>
      <c r="Q14" s="100" t="s">
        <v>63</v>
      </c>
      <c r="R14" s="177" t="s">
        <v>64</v>
      </c>
      <c r="S14" s="177" t="s">
        <v>55</v>
      </c>
      <c r="T14" s="177"/>
      <c r="U14" s="177"/>
      <c r="V14" s="248"/>
      <c r="W14" s="249"/>
    </row>
    <row r="15" s="228" customFormat="1" ht="30" customHeight="1" spans="1:23">
      <c r="A15" s="238"/>
      <c r="B15" s="239"/>
      <c r="C15" s="239"/>
      <c r="D15" s="239"/>
      <c r="E15" s="239"/>
      <c r="F15" s="239"/>
      <c r="G15" s="239"/>
      <c r="H15" s="239"/>
      <c r="I15" s="239"/>
      <c r="J15" s="238"/>
      <c r="K15" s="238"/>
      <c r="L15" s="243" t="s">
        <v>65</v>
      </c>
      <c r="M15" s="177" t="s">
        <v>55</v>
      </c>
      <c r="N15" s="177" t="s">
        <v>66</v>
      </c>
      <c r="O15" s="177" t="s">
        <v>45</v>
      </c>
      <c r="P15" s="177" t="s">
        <v>45</v>
      </c>
      <c r="Q15" s="100"/>
      <c r="R15" s="177"/>
      <c r="S15" s="177" t="s">
        <v>45</v>
      </c>
      <c r="T15" s="177"/>
      <c r="U15" s="177"/>
      <c r="V15" s="248"/>
      <c r="W15" s="249"/>
    </row>
    <row r="16" s="228" customFormat="1" ht="30" customHeight="1" spans="1:23">
      <c r="A16" s="238"/>
      <c r="B16" s="239"/>
      <c r="C16" s="239"/>
      <c r="D16" s="239"/>
      <c r="E16" s="239"/>
      <c r="F16" s="239"/>
      <c r="G16" s="239"/>
      <c r="H16" s="239"/>
      <c r="I16" s="239"/>
      <c r="J16" s="238"/>
      <c r="K16" s="238"/>
      <c r="L16" s="243" t="s">
        <v>67</v>
      </c>
      <c r="M16" s="177" t="s">
        <v>44</v>
      </c>
      <c r="N16" s="177" t="s">
        <v>45</v>
      </c>
      <c r="O16" s="177" t="s">
        <v>47</v>
      </c>
      <c r="P16" s="177" t="s">
        <v>48</v>
      </c>
      <c r="Q16" s="100" t="s">
        <v>63</v>
      </c>
      <c r="R16" s="177" t="s">
        <v>64</v>
      </c>
      <c r="S16" s="177" t="s">
        <v>55</v>
      </c>
      <c r="T16" s="177"/>
      <c r="U16" s="177"/>
      <c r="V16" s="248"/>
      <c r="W16" s="249"/>
    </row>
    <row r="17" s="228" customFormat="1" ht="30" customHeight="1" spans="1:23">
      <c r="A17" s="238"/>
      <c r="B17" s="239"/>
      <c r="C17" s="239"/>
      <c r="D17" s="239"/>
      <c r="E17" s="239"/>
      <c r="F17" s="239"/>
      <c r="G17" s="239"/>
      <c r="H17" s="239"/>
      <c r="I17" s="239"/>
      <c r="J17" s="238"/>
      <c r="K17" s="238"/>
      <c r="L17" s="243" t="s">
        <v>68</v>
      </c>
      <c r="M17" s="177" t="s">
        <v>44</v>
      </c>
      <c r="N17" s="177" t="s">
        <v>45</v>
      </c>
      <c r="O17" s="177" t="s">
        <v>47</v>
      </c>
      <c r="P17" s="177" t="s">
        <v>48</v>
      </c>
      <c r="Q17" s="100" t="s">
        <v>63</v>
      </c>
      <c r="R17" s="177" t="s">
        <v>64</v>
      </c>
      <c r="S17" s="177" t="s">
        <v>55</v>
      </c>
      <c r="T17" s="177"/>
      <c r="U17" s="177"/>
      <c r="V17" s="248"/>
      <c r="W17" s="249"/>
    </row>
    <row r="18" s="228" customFormat="1" ht="30" customHeight="1" spans="1:23">
      <c r="A18" s="238"/>
      <c r="B18" s="239"/>
      <c r="C18" s="239"/>
      <c r="D18" s="239"/>
      <c r="E18" s="239"/>
      <c r="F18" s="239"/>
      <c r="G18" s="239"/>
      <c r="H18" s="239"/>
      <c r="I18" s="239"/>
      <c r="J18" s="238"/>
      <c r="K18" s="238"/>
      <c r="L18" s="243" t="s">
        <v>69</v>
      </c>
      <c r="M18" s="177" t="s">
        <v>44</v>
      </c>
      <c r="N18" s="177" t="s">
        <v>45</v>
      </c>
      <c r="O18" s="177" t="s">
        <v>47</v>
      </c>
      <c r="P18" s="177" t="s">
        <v>48</v>
      </c>
      <c r="Q18" s="100" t="s">
        <v>63</v>
      </c>
      <c r="R18" s="177" t="s">
        <v>64</v>
      </c>
      <c r="S18" s="177" t="s">
        <v>55</v>
      </c>
      <c r="T18" s="177"/>
      <c r="U18" s="177"/>
      <c r="V18" s="248"/>
      <c r="W18" s="249"/>
    </row>
    <row r="19" s="228" customFormat="1" ht="30" customHeight="1" spans="1:23">
      <c r="A19" s="238"/>
      <c r="B19" s="239"/>
      <c r="C19" s="239"/>
      <c r="D19" s="239"/>
      <c r="E19" s="239"/>
      <c r="F19" s="239"/>
      <c r="G19" s="239"/>
      <c r="H19" s="239"/>
      <c r="I19" s="239"/>
      <c r="J19" s="238"/>
      <c r="K19" s="238"/>
      <c r="L19" s="243" t="s">
        <v>70</v>
      </c>
      <c r="M19" s="177" t="s">
        <v>44</v>
      </c>
      <c r="N19" s="177" t="s">
        <v>45</v>
      </c>
      <c r="O19" s="177" t="s">
        <v>47</v>
      </c>
      <c r="P19" s="177" t="s">
        <v>48</v>
      </c>
      <c r="Q19" s="100" t="s">
        <v>63</v>
      </c>
      <c r="R19" s="177" t="s">
        <v>64</v>
      </c>
      <c r="S19" s="177" t="s">
        <v>55</v>
      </c>
      <c r="T19" s="177"/>
      <c r="U19" s="177"/>
      <c r="V19" s="248"/>
      <c r="W19" s="249"/>
    </row>
    <row r="20" s="228" customFormat="1" ht="30" customHeight="1" spans="1:23">
      <c r="A20" s="238"/>
      <c r="B20" s="239"/>
      <c r="C20" s="239"/>
      <c r="D20" s="239"/>
      <c r="E20" s="239"/>
      <c r="F20" s="239"/>
      <c r="G20" s="239"/>
      <c r="H20" s="239"/>
      <c r="I20" s="239"/>
      <c r="J20" s="238"/>
      <c r="K20" s="238"/>
      <c r="L20" s="243" t="s">
        <v>71</v>
      </c>
      <c r="M20" s="177" t="s">
        <v>55</v>
      </c>
      <c r="N20" s="177" t="s">
        <v>72</v>
      </c>
      <c r="O20" s="177" t="s">
        <v>45</v>
      </c>
      <c r="P20" s="177" t="s">
        <v>45</v>
      </c>
      <c r="Q20" s="100"/>
      <c r="R20" s="177"/>
      <c r="S20" s="177" t="s">
        <v>45</v>
      </c>
      <c r="T20" s="177"/>
      <c r="U20" s="177"/>
      <c r="V20" s="248"/>
      <c r="W20" s="249"/>
    </row>
    <row r="21" s="228" customFormat="1" ht="30" customHeight="1" spans="1:23">
      <c r="A21" s="238"/>
      <c r="B21" s="239"/>
      <c r="C21" s="239"/>
      <c r="D21" s="239"/>
      <c r="E21" s="239"/>
      <c r="F21" s="239"/>
      <c r="G21" s="239"/>
      <c r="H21" s="239"/>
      <c r="I21" s="239"/>
      <c r="J21" s="238"/>
      <c r="K21" s="238"/>
      <c r="L21" s="243" t="s">
        <v>73</v>
      </c>
      <c r="M21" s="177" t="s">
        <v>55</v>
      </c>
      <c r="N21" s="177" t="s">
        <v>74</v>
      </c>
      <c r="O21" s="177" t="s">
        <v>45</v>
      </c>
      <c r="P21" s="177" t="s">
        <v>45</v>
      </c>
      <c r="Q21" s="100"/>
      <c r="R21" s="177"/>
      <c r="S21" s="177" t="s">
        <v>45</v>
      </c>
      <c r="T21" s="177"/>
      <c r="U21" s="177"/>
      <c r="V21" s="248"/>
      <c r="W21" s="249"/>
    </row>
    <row r="22" s="228" customFormat="1" ht="30" customHeight="1" spans="1:23">
      <c r="A22" s="238"/>
      <c r="B22" s="239"/>
      <c r="C22" s="239"/>
      <c r="D22" s="239"/>
      <c r="E22" s="239"/>
      <c r="F22" s="239"/>
      <c r="G22" s="239"/>
      <c r="H22" s="239"/>
      <c r="I22" s="239"/>
      <c r="J22" s="238"/>
      <c r="K22" s="238"/>
      <c r="L22" s="243" t="s">
        <v>75</v>
      </c>
      <c r="M22" s="177" t="s">
        <v>44</v>
      </c>
      <c r="N22" s="177" t="s">
        <v>45</v>
      </c>
      <c r="O22" s="177" t="s">
        <v>47</v>
      </c>
      <c r="P22" s="177" t="s">
        <v>48</v>
      </c>
      <c r="Q22" s="100" t="s">
        <v>49</v>
      </c>
      <c r="R22" s="177" t="s">
        <v>50</v>
      </c>
      <c r="S22" s="177" t="s">
        <v>55</v>
      </c>
      <c r="T22" s="177"/>
      <c r="U22" s="177"/>
      <c r="V22" s="248"/>
      <c r="W22" s="249"/>
    </row>
    <row r="23" s="228" customFormat="1" ht="30" customHeight="1" spans="1:23">
      <c r="A23" s="238"/>
      <c r="B23" s="239"/>
      <c r="C23" s="239"/>
      <c r="D23" s="239"/>
      <c r="E23" s="239"/>
      <c r="F23" s="239"/>
      <c r="G23" s="239"/>
      <c r="H23" s="239"/>
      <c r="I23" s="239"/>
      <c r="J23" s="238"/>
      <c r="K23" s="238"/>
      <c r="L23" s="243" t="s">
        <v>76</v>
      </c>
      <c r="M23" s="177" t="s">
        <v>44</v>
      </c>
      <c r="N23" s="177" t="s">
        <v>45</v>
      </c>
      <c r="O23" s="177" t="s">
        <v>47</v>
      </c>
      <c r="P23" s="177" t="s">
        <v>48</v>
      </c>
      <c r="Q23" s="100" t="s">
        <v>63</v>
      </c>
      <c r="R23" s="177" t="s">
        <v>64</v>
      </c>
      <c r="S23" s="177" t="s">
        <v>55</v>
      </c>
      <c r="T23" s="177"/>
      <c r="U23" s="177"/>
      <c r="V23" s="248"/>
      <c r="W23" s="249"/>
    </row>
    <row r="24" s="228" customFormat="1" ht="30" customHeight="1" spans="1:23">
      <c r="A24" s="238"/>
      <c r="B24" s="239"/>
      <c r="C24" s="239"/>
      <c r="D24" s="239"/>
      <c r="E24" s="239"/>
      <c r="F24" s="239"/>
      <c r="G24" s="239"/>
      <c r="H24" s="239"/>
      <c r="I24" s="239"/>
      <c r="J24" s="238"/>
      <c r="K24" s="238"/>
      <c r="L24" s="243" t="s">
        <v>77</v>
      </c>
      <c r="M24" s="177" t="s">
        <v>44</v>
      </c>
      <c r="N24" s="177" t="s">
        <v>45</v>
      </c>
      <c r="O24" s="177" t="s">
        <v>47</v>
      </c>
      <c r="P24" s="177" t="s">
        <v>48</v>
      </c>
      <c r="Q24" s="100" t="s">
        <v>63</v>
      </c>
      <c r="R24" s="177" t="s">
        <v>64</v>
      </c>
      <c r="S24" s="177" t="s">
        <v>44</v>
      </c>
      <c r="T24" s="177"/>
      <c r="U24" s="177"/>
      <c r="V24" s="248"/>
      <c r="W24" s="249"/>
    </row>
    <row r="25" s="228" customFormat="1" ht="30" customHeight="1" spans="1:23">
      <c r="A25" s="238"/>
      <c r="B25" s="239"/>
      <c r="C25" s="239"/>
      <c r="D25" s="239"/>
      <c r="E25" s="239"/>
      <c r="F25" s="239"/>
      <c r="G25" s="239"/>
      <c r="H25" s="239"/>
      <c r="I25" s="239"/>
      <c r="J25" s="238"/>
      <c r="K25" s="238"/>
      <c r="L25" s="243" t="s">
        <v>78</v>
      </c>
      <c r="M25" s="177" t="s">
        <v>44</v>
      </c>
      <c r="N25" s="177" t="s">
        <v>45</v>
      </c>
      <c r="O25" s="177" t="s">
        <v>47</v>
      </c>
      <c r="P25" s="177" t="s">
        <v>48</v>
      </c>
      <c r="Q25" s="100" t="s">
        <v>63</v>
      </c>
      <c r="R25" s="177" t="s">
        <v>64</v>
      </c>
      <c r="S25" s="177" t="s">
        <v>44</v>
      </c>
      <c r="T25" s="177"/>
      <c r="U25" s="177"/>
      <c r="V25" s="248"/>
      <c r="W25" s="249"/>
    </row>
    <row r="26" s="228" customFormat="1" ht="30" customHeight="1" spans="1:23">
      <c r="A26" s="238"/>
      <c r="B26" s="239"/>
      <c r="C26" s="239"/>
      <c r="D26" s="239"/>
      <c r="E26" s="239"/>
      <c r="F26" s="239"/>
      <c r="G26" s="239"/>
      <c r="H26" s="239"/>
      <c r="I26" s="239"/>
      <c r="J26" s="238"/>
      <c r="K26" s="238"/>
      <c r="L26" s="243" t="s">
        <v>79</v>
      </c>
      <c r="M26" s="177" t="s">
        <v>55</v>
      </c>
      <c r="N26" s="177" t="s">
        <v>80</v>
      </c>
      <c r="O26" s="177" t="s">
        <v>45</v>
      </c>
      <c r="P26" s="177" t="s">
        <v>45</v>
      </c>
      <c r="Q26" s="100"/>
      <c r="R26" s="177"/>
      <c r="S26" s="177" t="s">
        <v>45</v>
      </c>
      <c r="T26" s="177"/>
      <c r="U26" s="177"/>
      <c r="V26" s="248"/>
      <c r="W26" s="249"/>
    </row>
    <row r="27" s="228" customFormat="1" ht="30" customHeight="1" spans="1:23">
      <c r="A27" s="238"/>
      <c r="B27" s="239"/>
      <c r="C27" s="239"/>
      <c r="D27" s="239"/>
      <c r="E27" s="239"/>
      <c r="F27" s="239"/>
      <c r="G27" s="239"/>
      <c r="H27" s="239"/>
      <c r="I27" s="239"/>
      <c r="J27" s="238"/>
      <c r="K27" s="238"/>
      <c r="L27" s="243" t="s">
        <v>81</v>
      </c>
      <c r="M27" s="177" t="s">
        <v>44</v>
      </c>
      <c r="N27" s="177" t="s">
        <v>45</v>
      </c>
      <c r="O27" s="177" t="s">
        <v>47</v>
      </c>
      <c r="P27" s="177" t="s">
        <v>48</v>
      </c>
      <c r="Q27" s="100" t="s">
        <v>49</v>
      </c>
      <c r="R27" s="177" t="s">
        <v>50</v>
      </c>
      <c r="S27" s="177" t="s">
        <v>44</v>
      </c>
      <c r="T27" s="177"/>
      <c r="U27" s="177"/>
      <c r="V27" s="248"/>
      <c r="W27" s="249"/>
    </row>
    <row r="28" s="228" customFormat="1" ht="30" customHeight="1" spans="1:23">
      <c r="A28" s="238"/>
      <c r="B28" s="239"/>
      <c r="C28" s="239"/>
      <c r="D28" s="239"/>
      <c r="E28" s="239"/>
      <c r="F28" s="239"/>
      <c r="G28" s="239"/>
      <c r="H28" s="239"/>
      <c r="I28" s="239"/>
      <c r="J28" s="238"/>
      <c r="K28" s="238"/>
      <c r="L28" s="243" t="s">
        <v>82</v>
      </c>
      <c r="M28" s="177" t="s">
        <v>44</v>
      </c>
      <c r="N28" s="177" t="s">
        <v>45</v>
      </c>
      <c r="O28" s="177" t="s">
        <v>47</v>
      </c>
      <c r="P28" s="177" t="s">
        <v>48</v>
      </c>
      <c r="Q28" s="100" t="s">
        <v>49</v>
      </c>
      <c r="R28" s="177" t="s">
        <v>50</v>
      </c>
      <c r="S28" s="177" t="s">
        <v>44</v>
      </c>
      <c r="T28" s="177"/>
      <c r="U28" s="177"/>
      <c r="V28" s="248"/>
      <c r="W28" s="249"/>
    </row>
    <row r="29" s="228" customFormat="1" ht="30" customHeight="1" spans="1:23">
      <c r="A29" s="238"/>
      <c r="B29" s="239"/>
      <c r="C29" s="239"/>
      <c r="D29" s="239"/>
      <c r="E29" s="239"/>
      <c r="F29" s="239"/>
      <c r="G29" s="239"/>
      <c r="H29" s="239"/>
      <c r="I29" s="239"/>
      <c r="J29" s="238"/>
      <c r="K29" s="238"/>
      <c r="L29" s="243" t="s">
        <v>83</v>
      </c>
      <c r="M29" s="177" t="s">
        <v>55</v>
      </c>
      <c r="N29" s="177" t="s">
        <v>84</v>
      </c>
      <c r="O29" s="177" t="s">
        <v>45</v>
      </c>
      <c r="P29" s="177" t="s">
        <v>45</v>
      </c>
      <c r="Q29" s="100"/>
      <c r="R29" s="177"/>
      <c r="S29" s="177" t="s">
        <v>45</v>
      </c>
      <c r="T29" s="177"/>
      <c r="U29" s="177"/>
      <c r="V29" s="248"/>
      <c r="W29" s="249"/>
    </row>
    <row r="30" s="228" customFormat="1" ht="30" customHeight="1" spans="1:23">
      <c r="A30" s="238"/>
      <c r="B30" s="239"/>
      <c r="C30" s="239"/>
      <c r="D30" s="239"/>
      <c r="E30" s="239"/>
      <c r="F30" s="239"/>
      <c r="G30" s="239"/>
      <c r="H30" s="239"/>
      <c r="I30" s="239"/>
      <c r="J30" s="238"/>
      <c r="K30" s="238"/>
      <c r="L30" s="243" t="s">
        <v>85</v>
      </c>
      <c r="M30" s="177" t="s">
        <v>55</v>
      </c>
      <c r="N30" s="177" t="s">
        <v>84</v>
      </c>
      <c r="O30" s="177" t="s">
        <v>45</v>
      </c>
      <c r="P30" s="177" t="s">
        <v>45</v>
      </c>
      <c r="Q30" s="100"/>
      <c r="R30" s="177"/>
      <c r="S30" s="177" t="s">
        <v>45</v>
      </c>
      <c r="T30" s="177"/>
      <c r="U30" s="177"/>
      <c r="V30" s="248"/>
      <c r="W30" s="249"/>
    </row>
    <row r="31" s="228" customFormat="1" ht="30" customHeight="1" spans="1:23">
      <c r="A31" s="238"/>
      <c r="B31" s="239"/>
      <c r="C31" s="239"/>
      <c r="D31" s="239"/>
      <c r="E31" s="239"/>
      <c r="F31" s="239"/>
      <c r="G31" s="239"/>
      <c r="H31" s="239"/>
      <c r="I31" s="239"/>
      <c r="J31" s="238"/>
      <c r="K31" s="238"/>
      <c r="L31" s="243" t="s">
        <v>86</v>
      </c>
      <c r="M31" s="177" t="s">
        <v>55</v>
      </c>
      <c r="N31" s="177" t="s">
        <v>84</v>
      </c>
      <c r="O31" s="177" t="s">
        <v>45</v>
      </c>
      <c r="P31" s="177" t="s">
        <v>45</v>
      </c>
      <c r="Q31" s="100"/>
      <c r="R31" s="177"/>
      <c r="S31" s="177" t="s">
        <v>45</v>
      </c>
      <c r="T31" s="177"/>
      <c r="U31" s="177"/>
      <c r="V31" s="248"/>
      <c r="W31" s="249"/>
    </row>
    <row r="32" s="228" customFormat="1" ht="30" customHeight="1" spans="1:23">
      <c r="A32" s="238"/>
      <c r="B32" s="239"/>
      <c r="C32" s="239"/>
      <c r="D32" s="239"/>
      <c r="E32" s="239"/>
      <c r="F32" s="239"/>
      <c r="G32" s="239"/>
      <c r="H32" s="239"/>
      <c r="I32" s="239"/>
      <c r="J32" s="238"/>
      <c r="K32" s="238"/>
      <c r="L32" s="243" t="s">
        <v>87</v>
      </c>
      <c r="M32" s="177" t="s">
        <v>55</v>
      </c>
      <c r="N32" s="177" t="s">
        <v>80</v>
      </c>
      <c r="O32" s="177" t="s">
        <v>45</v>
      </c>
      <c r="P32" s="177" t="s">
        <v>45</v>
      </c>
      <c r="Q32" s="100"/>
      <c r="R32" s="177"/>
      <c r="S32" s="177" t="s">
        <v>45</v>
      </c>
      <c r="T32" s="177"/>
      <c r="U32" s="177"/>
      <c r="V32" s="248"/>
      <c r="W32" s="249"/>
    </row>
    <row r="33" s="228" customFormat="1" ht="30" customHeight="1" spans="1:23">
      <c r="A33" s="238"/>
      <c r="B33" s="239"/>
      <c r="C33" s="239"/>
      <c r="D33" s="239"/>
      <c r="E33" s="239"/>
      <c r="F33" s="239"/>
      <c r="G33" s="239"/>
      <c r="H33" s="239"/>
      <c r="I33" s="239"/>
      <c r="J33" s="238"/>
      <c r="K33" s="238"/>
      <c r="L33" s="243" t="s">
        <v>88</v>
      </c>
      <c r="M33" s="177" t="s">
        <v>55</v>
      </c>
      <c r="N33" s="177" t="s">
        <v>80</v>
      </c>
      <c r="O33" s="177" t="s">
        <v>45</v>
      </c>
      <c r="P33" s="177" t="s">
        <v>45</v>
      </c>
      <c r="Q33" s="100"/>
      <c r="R33" s="177"/>
      <c r="S33" s="177" t="s">
        <v>45</v>
      </c>
      <c r="T33" s="177"/>
      <c r="U33" s="177"/>
      <c r="V33" s="248"/>
      <c r="W33" s="249"/>
    </row>
    <row r="34" s="228" customFormat="1" ht="30" customHeight="1" spans="1:23">
      <c r="A34" s="238"/>
      <c r="B34" s="239"/>
      <c r="C34" s="239"/>
      <c r="D34" s="239"/>
      <c r="E34" s="239"/>
      <c r="F34" s="239"/>
      <c r="G34" s="239"/>
      <c r="H34" s="239"/>
      <c r="I34" s="239"/>
      <c r="J34" s="238"/>
      <c r="K34" s="238"/>
      <c r="L34" s="243" t="s">
        <v>89</v>
      </c>
      <c r="M34" s="177" t="s">
        <v>55</v>
      </c>
      <c r="N34" s="177" t="s">
        <v>80</v>
      </c>
      <c r="O34" s="177" t="s">
        <v>45</v>
      </c>
      <c r="P34" s="177" t="s">
        <v>45</v>
      </c>
      <c r="Q34" s="100"/>
      <c r="R34" s="177"/>
      <c r="S34" s="177" t="s">
        <v>45</v>
      </c>
      <c r="T34" s="177"/>
      <c r="U34" s="177"/>
      <c r="V34" s="248"/>
      <c r="W34" s="249"/>
    </row>
    <row r="35" s="228" customFormat="1" ht="30" customHeight="1" spans="1:23">
      <c r="A35" s="238"/>
      <c r="B35" s="239"/>
      <c r="C35" s="239"/>
      <c r="D35" s="239"/>
      <c r="E35" s="239"/>
      <c r="F35" s="239"/>
      <c r="G35" s="239"/>
      <c r="H35" s="239"/>
      <c r="I35" s="239"/>
      <c r="J35" s="238"/>
      <c r="K35" s="238"/>
      <c r="L35" s="245" t="s">
        <v>90</v>
      </c>
      <c r="M35" s="177" t="s">
        <v>44</v>
      </c>
      <c r="N35" s="177" t="s">
        <v>45</v>
      </c>
      <c r="O35" s="177" t="s">
        <v>47</v>
      </c>
      <c r="P35" s="177" t="s">
        <v>91</v>
      </c>
      <c r="Q35" s="100" t="s">
        <v>63</v>
      </c>
      <c r="R35" s="177" t="s">
        <v>64</v>
      </c>
      <c r="S35" s="177" t="s">
        <v>44</v>
      </c>
      <c r="T35" s="177"/>
      <c r="U35" s="177"/>
      <c r="V35" s="248"/>
      <c r="W35" s="249"/>
    </row>
    <row r="36" s="228" customFormat="1" ht="30" customHeight="1" spans="1:23">
      <c r="A36" s="238"/>
      <c r="B36" s="239"/>
      <c r="C36" s="239"/>
      <c r="D36" s="239"/>
      <c r="E36" s="239"/>
      <c r="F36" s="239"/>
      <c r="G36" s="239"/>
      <c r="H36" s="239"/>
      <c r="I36" s="239"/>
      <c r="J36" s="238"/>
      <c r="K36" s="238"/>
      <c r="L36" s="243" t="s">
        <v>92</v>
      </c>
      <c r="M36" s="177" t="s">
        <v>44</v>
      </c>
      <c r="N36" s="177" t="s">
        <v>45</v>
      </c>
      <c r="O36" s="177" t="s">
        <v>47</v>
      </c>
      <c r="P36" s="177" t="s">
        <v>48</v>
      </c>
      <c r="Q36" s="100" t="s">
        <v>49</v>
      </c>
      <c r="R36" s="177" t="s">
        <v>50</v>
      </c>
      <c r="S36" s="177" t="s">
        <v>44</v>
      </c>
      <c r="T36" s="177"/>
      <c r="U36" s="177"/>
      <c r="V36" s="248"/>
      <c r="W36" s="249"/>
    </row>
    <row r="37" s="228" customFormat="1" ht="30" customHeight="1" spans="1:23">
      <c r="A37" s="238"/>
      <c r="B37" s="239"/>
      <c r="C37" s="239"/>
      <c r="D37" s="239"/>
      <c r="E37" s="239"/>
      <c r="F37" s="239"/>
      <c r="G37" s="239"/>
      <c r="H37" s="239"/>
      <c r="I37" s="239"/>
      <c r="J37" s="238"/>
      <c r="K37" s="238"/>
      <c r="L37" s="243" t="s">
        <v>93</v>
      </c>
      <c r="M37" s="177" t="s">
        <v>55</v>
      </c>
      <c r="N37" s="177" t="s">
        <v>80</v>
      </c>
      <c r="O37" s="177" t="s">
        <v>45</v>
      </c>
      <c r="P37" s="177" t="s">
        <v>45</v>
      </c>
      <c r="Q37" s="100"/>
      <c r="R37" s="177"/>
      <c r="S37" s="177" t="s">
        <v>45</v>
      </c>
      <c r="T37" s="177"/>
      <c r="U37" s="177"/>
      <c r="V37" s="248"/>
      <c r="W37" s="249"/>
    </row>
    <row r="38" s="228" customFormat="1" ht="30" customHeight="1" spans="1:23">
      <c r="A38" s="238"/>
      <c r="B38" s="239"/>
      <c r="C38" s="239"/>
      <c r="D38" s="239"/>
      <c r="E38" s="239"/>
      <c r="F38" s="239"/>
      <c r="G38" s="239"/>
      <c r="H38" s="239"/>
      <c r="I38" s="239"/>
      <c r="J38" s="238"/>
      <c r="K38" s="238"/>
      <c r="L38" s="243" t="s">
        <v>94</v>
      </c>
      <c r="M38" s="177" t="s">
        <v>55</v>
      </c>
      <c r="N38" s="177" t="s">
        <v>80</v>
      </c>
      <c r="O38" s="177" t="s">
        <v>45</v>
      </c>
      <c r="P38" s="177" t="s">
        <v>45</v>
      </c>
      <c r="Q38" s="100"/>
      <c r="R38" s="177"/>
      <c r="S38" s="177" t="s">
        <v>45</v>
      </c>
      <c r="T38" s="177"/>
      <c r="U38" s="177"/>
      <c r="V38" s="248"/>
      <c r="W38" s="249"/>
    </row>
    <row r="39" s="228" customFormat="1" ht="30" customHeight="1" spans="1:23">
      <c r="A39" s="238"/>
      <c r="B39" s="239"/>
      <c r="C39" s="239"/>
      <c r="D39" s="239"/>
      <c r="E39" s="239"/>
      <c r="F39" s="239"/>
      <c r="G39" s="239"/>
      <c r="H39" s="239"/>
      <c r="I39" s="239"/>
      <c r="J39" s="238"/>
      <c r="K39" s="238"/>
      <c r="L39" s="243" t="s">
        <v>95</v>
      </c>
      <c r="M39" s="177" t="s">
        <v>55</v>
      </c>
      <c r="N39" s="177" t="s">
        <v>80</v>
      </c>
      <c r="O39" s="177" t="s">
        <v>45</v>
      </c>
      <c r="P39" s="177" t="s">
        <v>45</v>
      </c>
      <c r="Q39" s="100"/>
      <c r="R39" s="177"/>
      <c r="S39" s="177" t="s">
        <v>45</v>
      </c>
      <c r="T39" s="177"/>
      <c r="U39" s="177"/>
      <c r="V39" s="248"/>
      <c r="W39" s="249"/>
    </row>
    <row r="40" s="228" customFormat="1" ht="30" customHeight="1" spans="1:23">
      <c r="A40" s="238"/>
      <c r="B40" s="239"/>
      <c r="C40" s="239"/>
      <c r="D40" s="239"/>
      <c r="E40" s="239"/>
      <c r="F40" s="239"/>
      <c r="G40" s="239"/>
      <c r="H40" s="239"/>
      <c r="I40" s="239"/>
      <c r="J40" s="238"/>
      <c r="K40" s="238"/>
      <c r="L40" s="243" t="s">
        <v>96</v>
      </c>
      <c r="M40" s="177" t="s">
        <v>44</v>
      </c>
      <c r="N40" s="177" t="s">
        <v>45</v>
      </c>
      <c r="O40" s="177" t="s">
        <v>47</v>
      </c>
      <c r="P40" s="177" t="s">
        <v>91</v>
      </c>
      <c r="Q40" s="100" t="s">
        <v>63</v>
      </c>
      <c r="R40" s="177" t="s">
        <v>64</v>
      </c>
      <c r="S40" s="177" t="s">
        <v>44</v>
      </c>
      <c r="T40" s="177"/>
      <c r="U40" s="177"/>
      <c r="V40" s="248"/>
      <c r="W40" s="249"/>
    </row>
    <row r="41" s="228" customFormat="1" ht="30" customHeight="1" spans="1:23">
      <c r="A41" s="238"/>
      <c r="B41" s="239"/>
      <c r="C41" s="239"/>
      <c r="D41" s="239"/>
      <c r="E41" s="239"/>
      <c r="F41" s="239"/>
      <c r="G41" s="239"/>
      <c r="H41" s="239"/>
      <c r="I41" s="239"/>
      <c r="J41" s="238"/>
      <c r="K41" s="238"/>
      <c r="L41" s="243" t="s">
        <v>97</v>
      </c>
      <c r="M41" s="177" t="s">
        <v>44</v>
      </c>
      <c r="N41" s="177" t="s">
        <v>45</v>
      </c>
      <c r="O41" s="177" t="s">
        <v>47</v>
      </c>
      <c r="P41" s="177" t="s">
        <v>48</v>
      </c>
      <c r="Q41" s="100" t="s">
        <v>63</v>
      </c>
      <c r="R41" s="177" t="s">
        <v>64</v>
      </c>
      <c r="S41" s="177" t="s">
        <v>44</v>
      </c>
      <c r="T41" s="177"/>
      <c r="U41" s="177"/>
      <c r="V41" s="248"/>
      <c r="W41" s="249"/>
    </row>
    <row r="42" s="228" customFormat="1" ht="30" customHeight="1" spans="1:23">
      <c r="A42" s="238"/>
      <c r="B42" s="239"/>
      <c r="C42" s="239"/>
      <c r="D42" s="239"/>
      <c r="E42" s="239"/>
      <c r="F42" s="239"/>
      <c r="G42" s="239"/>
      <c r="H42" s="239"/>
      <c r="I42" s="239"/>
      <c r="J42" s="238"/>
      <c r="K42" s="238"/>
      <c r="L42" s="243" t="s">
        <v>98</v>
      </c>
      <c r="M42" s="177" t="s">
        <v>55</v>
      </c>
      <c r="N42" s="177" t="s">
        <v>80</v>
      </c>
      <c r="O42" s="177" t="s">
        <v>45</v>
      </c>
      <c r="P42" s="177" t="s">
        <v>45</v>
      </c>
      <c r="Q42" s="100"/>
      <c r="R42" s="177"/>
      <c r="S42" s="177" t="s">
        <v>45</v>
      </c>
      <c r="T42" s="177"/>
      <c r="U42" s="177"/>
      <c r="V42" s="248"/>
      <c r="W42" s="249"/>
    </row>
    <row r="43" s="228" customFormat="1" ht="30" customHeight="1" spans="1:23">
      <c r="A43" s="238"/>
      <c r="B43" s="239"/>
      <c r="C43" s="239"/>
      <c r="D43" s="239"/>
      <c r="E43" s="239"/>
      <c r="F43" s="239"/>
      <c r="G43" s="239"/>
      <c r="H43" s="239"/>
      <c r="I43" s="239"/>
      <c r="J43" s="238"/>
      <c r="K43" s="238"/>
      <c r="L43" s="243" t="s">
        <v>99</v>
      </c>
      <c r="M43" s="177" t="s">
        <v>55</v>
      </c>
      <c r="N43" s="177" t="s">
        <v>80</v>
      </c>
      <c r="O43" s="177" t="s">
        <v>45</v>
      </c>
      <c r="P43" s="177" t="s">
        <v>45</v>
      </c>
      <c r="Q43" s="100"/>
      <c r="R43" s="177"/>
      <c r="S43" s="177" t="s">
        <v>45</v>
      </c>
      <c r="T43" s="177"/>
      <c r="U43" s="177"/>
      <c r="V43" s="248"/>
      <c r="W43" s="249"/>
    </row>
    <row r="44" s="228" customFormat="1" ht="30" customHeight="1" spans="1:23">
      <c r="A44" s="238"/>
      <c r="B44" s="239"/>
      <c r="C44" s="239"/>
      <c r="D44" s="239"/>
      <c r="E44" s="239"/>
      <c r="F44" s="239"/>
      <c r="G44" s="239"/>
      <c r="H44" s="239"/>
      <c r="I44" s="239"/>
      <c r="J44" s="238"/>
      <c r="K44" s="238"/>
      <c r="L44" s="243" t="s">
        <v>100</v>
      </c>
      <c r="M44" s="177" t="s">
        <v>55</v>
      </c>
      <c r="N44" s="177" t="s">
        <v>80</v>
      </c>
      <c r="O44" s="177" t="s">
        <v>45</v>
      </c>
      <c r="P44" s="177" t="s">
        <v>45</v>
      </c>
      <c r="Q44" s="100"/>
      <c r="R44" s="177"/>
      <c r="S44" s="177" t="s">
        <v>45</v>
      </c>
      <c r="T44" s="177"/>
      <c r="U44" s="177"/>
      <c r="V44" s="248"/>
      <c r="W44" s="249"/>
    </row>
    <row r="45" s="228" customFormat="1" ht="30" customHeight="1" spans="1:23">
      <c r="A45" s="238"/>
      <c r="B45" s="239"/>
      <c r="C45" s="239"/>
      <c r="D45" s="239"/>
      <c r="E45" s="239"/>
      <c r="F45" s="239"/>
      <c r="G45" s="239"/>
      <c r="H45" s="239"/>
      <c r="I45" s="239"/>
      <c r="J45" s="238"/>
      <c r="K45" s="238"/>
      <c r="L45" s="243" t="s">
        <v>101</v>
      </c>
      <c r="M45" s="177" t="s">
        <v>55</v>
      </c>
      <c r="N45" s="177" t="s">
        <v>84</v>
      </c>
      <c r="O45" s="177" t="s">
        <v>45</v>
      </c>
      <c r="P45" s="177" t="s">
        <v>45</v>
      </c>
      <c r="Q45" s="100"/>
      <c r="R45" s="177"/>
      <c r="S45" s="177" t="s">
        <v>45</v>
      </c>
      <c r="T45" s="177"/>
      <c r="U45" s="177"/>
      <c r="V45" s="248"/>
      <c r="W45" s="249"/>
    </row>
    <row r="46" s="228" customFormat="1" ht="30" customHeight="1" spans="1:23">
      <c r="A46" s="238"/>
      <c r="B46" s="239"/>
      <c r="C46" s="239"/>
      <c r="D46" s="239"/>
      <c r="E46" s="239"/>
      <c r="F46" s="239"/>
      <c r="G46" s="239"/>
      <c r="H46" s="239"/>
      <c r="I46" s="239"/>
      <c r="J46" s="238"/>
      <c r="K46" s="238"/>
      <c r="L46" s="243" t="s">
        <v>102</v>
      </c>
      <c r="M46" s="177" t="s">
        <v>55</v>
      </c>
      <c r="N46" s="177" t="s">
        <v>84</v>
      </c>
      <c r="O46" s="177" t="s">
        <v>45</v>
      </c>
      <c r="P46" s="177" t="s">
        <v>45</v>
      </c>
      <c r="Q46" s="100"/>
      <c r="R46" s="177"/>
      <c r="S46" s="177" t="s">
        <v>45</v>
      </c>
      <c r="T46" s="177"/>
      <c r="U46" s="177"/>
      <c r="V46" s="248"/>
      <c r="W46" s="249"/>
    </row>
    <row r="47" s="228" customFormat="1" ht="30" customHeight="1" spans="1:23">
      <c r="A47" s="238"/>
      <c r="B47" s="239"/>
      <c r="C47" s="239"/>
      <c r="D47" s="239"/>
      <c r="E47" s="239"/>
      <c r="F47" s="239"/>
      <c r="G47" s="239"/>
      <c r="H47" s="239"/>
      <c r="I47" s="239"/>
      <c r="J47" s="238"/>
      <c r="K47" s="238"/>
      <c r="L47" s="243" t="s">
        <v>103</v>
      </c>
      <c r="M47" s="177" t="s">
        <v>55</v>
      </c>
      <c r="N47" s="177" t="s">
        <v>80</v>
      </c>
      <c r="O47" s="177" t="s">
        <v>45</v>
      </c>
      <c r="P47" s="177" t="s">
        <v>45</v>
      </c>
      <c r="Q47" s="100"/>
      <c r="R47" s="177"/>
      <c r="S47" s="177" t="s">
        <v>45</v>
      </c>
      <c r="T47" s="177"/>
      <c r="U47" s="177"/>
      <c r="V47" s="248"/>
      <c r="W47" s="249"/>
    </row>
    <row r="48" s="228" customFormat="1" ht="30" customHeight="1" spans="1:23">
      <c r="A48" s="238"/>
      <c r="B48" s="239"/>
      <c r="C48" s="239"/>
      <c r="D48" s="239"/>
      <c r="E48" s="239"/>
      <c r="F48" s="239"/>
      <c r="G48" s="239"/>
      <c r="H48" s="239"/>
      <c r="I48" s="239"/>
      <c r="J48" s="238"/>
      <c r="K48" s="238"/>
      <c r="L48" s="243" t="s">
        <v>104</v>
      </c>
      <c r="M48" s="177" t="s">
        <v>55</v>
      </c>
      <c r="N48" s="177" t="s">
        <v>80</v>
      </c>
      <c r="O48" s="177" t="s">
        <v>45</v>
      </c>
      <c r="P48" s="177" t="s">
        <v>45</v>
      </c>
      <c r="Q48" s="100"/>
      <c r="R48" s="177"/>
      <c r="S48" s="177" t="s">
        <v>45</v>
      </c>
      <c r="T48" s="177"/>
      <c r="U48" s="177"/>
      <c r="V48" s="248"/>
      <c r="W48" s="249"/>
    </row>
    <row r="49" s="228" customFormat="1" ht="30" customHeight="1" spans="1:23">
      <c r="A49" s="238"/>
      <c r="B49" s="239"/>
      <c r="C49" s="239"/>
      <c r="D49" s="239"/>
      <c r="E49" s="239"/>
      <c r="F49" s="239"/>
      <c r="G49" s="239"/>
      <c r="H49" s="239"/>
      <c r="I49" s="239"/>
      <c r="J49" s="238"/>
      <c r="K49" s="238"/>
      <c r="L49" s="243" t="s">
        <v>105</v>
      </c>
      <c r="M49" s="177" t="s">
        <v>55</v>
      </c>
      <c r="N49" s="177" t="s">
        <v>80</v>
      </c>
      <c r="O49" s="177" t="s">
        <v>45</v>
      </c>
      <c r="P49" s="177" t="s">
        <v>45</v>
      </c>
      <c r="Q49" s="100"/>
      <c r="R49" s="177"/>
      <c r="S49" s="177" t="s">
        <v>45</v>
      </c>
      <c r="T49" s="177"/>
      <c r="U49" s="177"/>
      <c r="V49" s="248"/>
      <c r="W49" s="249"/>
    </row>
    <row r="50" s="228" customFormat="1" ht="30" customHeight="1" spans="1:23">
      <c r="A50" s="238"/>
      <c r="B50" s="239"/>
      <c r="C50" s="239"/>
      <c r="D50" s="239"/>
      <c r="E50" s="239"/>
      <c r="F50" s="239"/>
      <c r="G50" s="239"/>
      <c r="H50" s="239"/>
      <c r="I50" s="239"/>
      <c r="J50" s="238"/>
      <c r="K50" s="238"/>
      <c r="L50" s="243" t="s">
        <v>106</v>
      </c>
      <c r="M50" s="177" t="s">
        <v>55</v>
      </c>
      <c r="N50" s="177" t="s">
        <v>80</v>
      </c>
      <c r="O50" s="177" t="s">
        <v>45</v>
      </c>
      <c r="P50" s="177" t="s">
        <v>45</v>
      </c>
      <c r="Q50" s="100"/>
      <c r="R50" s="177"/>
      <c r="S50" s="177" t="s">
        <v>45</v>
      </c>
      <c r="T50" s="177"/>
      <c r="U50" s="177"/>
      <c r="V50" s="248"/>
      <c r="W50" s="249"/>
    </row>
    <row r="51" s="228" customFormat="1" ht="30" customHeight="1" spans="1:23">
      <c r="A51" s="238"/>
      <c r="B51" s="239"/>
      <c r="C51" s="239"/>
      <c r="D51" s="239"/>
      <c r="E51" s="239"/>
      <c r="F51" s="239"/>
      <c r="G51" s="239"/>
      <c r="H51" s="239"/>
      <c r="I51" s="239"/>
      <c r="J51" s="238"/>
      <c r="K51" s="238"/>
      <c r="L51" s="243" t="s">
        <v>107</v>
      </c>
      <c r="M51" s="177" t="s">
        <v>55</v>
      </c>
      <c r="N51" s="177" t="s">
        <v>80</v>
      </c>
      <c r="O51" s="177" t="s">
        <v>45</v>
      </c>
      <c r="P51" s="177" t="s">
        <v>45</v>
      </c>
      <c r="Q51" s="100"/>
      <c r="R51" s="177"/>
      <c r="S51" s="177" t="s">
        <v>45</v>
      </c>
      <c r="T51" s="177"/>
      <c r="U51" s="177"/>
      <c r="V51" s="248"/>
      <c r="W51" s="249"/>
    </row>
    <row r="52" s="228" customFormat="1" ht="30" customHeight="1" spans="1:23">
      <c r="A52" s="238"/>
      <c r="B52" s="239"/>
      <c r="C52" s="239"/>
      <c r="D52" s="239"/>
      <c r="E52" s="239"/>
      <c r="F52" s="239"/>
      <c r="G52" s="239"/>
      <c r="H52" s="239"/>
      <c r="I52" s="239"/>
      <c r="J52" s="238"/>
      <c r="K52" s="238"/>
      <c r="L52" s="243" t="s">
        <v>108</v>
      </c>
      <c r="M52" s="177" t="s">
        <v>55</v>
      </c>
      <c r="N52" s="177" t="s">
        <v>80</v>
      </c>
      <c r="O52" s="177" t="s">
        <v>45</v>
      </c>
      <c r="P52" s="177" t="s">
        <v>45</v>
      </c>
      <c r="Q52" s="100"/>
      <c r="R52" s="177"/>
      <c r="S52" s="177" t="s">
        <v>45</v>
      </c>
      <c r="T52" s="177"/>
      <c r="U52" s="177"/>
      <c r="V52" s="248"/>
      <c r="W52" s="249"/>
    </row>
    <row r="53" s="228" customFormat="1" ht="30" customHeight="1" spans="1:23">
      <c r="A53" s="238"/>
      <c r="B53" s="239"/>
      <c r="C53" s="239"/>
      <c r="D53" s="239"/>
      <c r="E53" s="239"/>
      <c r="F53" s="239"/>
      <c r="G53" s="239"/>
      <c r="H53" s="239"/>
      <c r="I53" s="239"/>
      <c r="J53" s="238"/>
      <c r="K53" s="238"/>
      <c r="L53" s="243" t="s">
        <v>109</v>
      </c>
      <c r="M53" s="177" t="s">
        <v>55</v>
      </c>
      <c r="N53" s="177" t="s">
        <v>80</v>
      </c>
      <c r="O53" s="177" t="s">
        <v>45</v>
      </c>
      <c r="P53" s="177" t="s">
        <v>45</v>
      </c>
      <c r="Q53" s="100"/>
      <c r="R53" s="177"/>
      <c r="S53" s="177" t="s">
        <v>45</v>
      </c>
      <c r="T53" s="177"/>
      <c r="U53" s="177"/>
      <c r="V53" s="248"/>
      <c r="W53" s="249"/>
    </row>
    <row r="54" s="228" customFormat="1" ht="30" customHeight="1" spans="1:23">
      <c r="A54" s="238"/>
      <c r="B54" s="239"/>
      <c r="C54" s="239"/>
      <c r="D54" s="239"/>
      <c r="E54" s="239"/>
      <c r="F54" s="239"/>
      <c r="G54" s="239"/>
      <c r="H54" s="239"/>
      <c r="I54" s="239"/>
      <c r="J54" s="238"/>
      <c r="K54" s="238"/>
      <c r="L54" s="243" t="s">
        <v>110</v>
      </c>
      <c r="M54" s="177" t="s">
        <v>55</v>
      </c>
      <c r="N54" s="177" t="s">
        <v>80</v>
      </c>
      <c r="O54" s="177" t="s">
        <v>45</v>
      </c>
      <c r="P54" s="177" t="s">
        <v>45</v>
      </c>
      <c r="Q54" s="100"/>
      <c r="R54" s="177"/>
      <c r="S54" s="177" t="s">
        <v>45</v>
      </c>
      <c r="T54" s="177"/>
      <c r="U54" s="177"/>
      <c r="V54" s="248"/>
      <c r="W54" s="249"/>
    </row>
    <row r="55" s="228" customFormat="1" ht="30" customHeight="1" spans="1:23">
      <c r="A55" s="238"/>
      <c r="B55" s="239"/>
      <c r="C55" s="239"/>
      <c r="D55" s="239"/>
      <c r="E55" s="239"/>
      <c r="F55" s="239"/>
      <c r="G55" s="239"/>
      <c r="H55" s="239"/>
      <c r="I55" s="239"/>
      <c r="J55" s="238"/>
      <c r="K55" s="238"/>
      <c r="L55" s="243" t="s">
        <v>111</v>
      </c>
      <c r="M55" s="177" t="s">
        <v>55</v>
      </c>
      <c r="N55" s="177" t="s">
        <v>80</v>
      </c>
      <c r="O55" s="177" t="s">
        <v>45</v>
      </c>
      <c r="P55" s="177" t="s">
        <v>45</v>
      </c>
      <c r="Q55" s="100"/>
      <c r="R55" s="177"/>
      <c r="S55" s="177" t="s">
        <v>45</v>
      </c>
      <c r="T55" s="177"/>
      <c r="U55" s="177"/>
      <c r="V55" s="248"/>
      <c r="W55" s="249"/>
    </row>
    <row r="56" s="228" customFormat="1" ht="30" customHeight="1" spans="1:23">
      <c r="A56" s="238"/>
      <c r="B56" s="239"/>
      <c r="C56" s="239"/>
      <c r="D56" s="239"/>
      <c r="E56" s="239"/>
      <c r="F56" s="239"/>
      <c r="G56" s="239"/>
      <c r="H56" s="239"/>
      <c r="I56" s="239"/>
      <c r="J56" s="238"/>
      <c r="K56" s="238"/>
      <c r="L56" s="243" t="s">
        <v>112</v>
      </c>
      <c r="M56" s="177" t="s">
        <v>55</v>
      </c>
      <c r="N56" s="177" t="s">
        <v>80</v>
      </c>
      <c r="O56" s="177" t="s">
        <v>45</v>
      </c>
      <c r="P56" s="177" t="s">
        <v>45</v>
      </c>
      <c r="Q56" s="100"/>
      <c r="R56" s="177"/>
      <c r="S56" s="177" t="s">
        <v>45</v>
      </c>
      <c r="T56" s="177"/>
      <c r="U56" s="177"/>
      <c r="V56" s="248"/>
      <c r="W56" s="249"/>
    </row>
    <row r="57" s="228" customFormat="1" ht="30" customHeight="1" spans="1:23">
      <c r="A57" s="238"/>
      <c r="B57" s="239"/>
      <c r="C57" s="239"/>
      <c r="D57" s="239"/>
      <c r="E57" s="239"/>
      <c r="F57" s="239"/>
      <c r="G57" s="239"/>
      <c r="H57" s="239"/>
      <c r="I57" s="239"/>
      <c r="J57" s="238"/>
      <c r="K57" s="238"/>
      <c r="L57" s="243" t="s">
        <v>113</v>
      </c>
      <c r="M57" s="177" t="s">
        <v>55</v>
      </c>
      <c r="N57" s="177" t="s">
        <v>84</v>
      </c>
      <c r="O57" s="177" t="s">
        <v>45</v>
      </c>
      <c r="P57" s="177" t="s">
        <v>45</v>
      </c>
      <c r="Q57" s="100"/>
      <c r="R57" s="177"/>
      <c r="S57" s="177" t="s">
        <v>45</v>
      </c>
      <c r="T57" s="177"/>
      <c r="U57" s="177"/>
      <c r="V57" s="248"/>
      <c r="W57" s="249"/>
    </row>
    <row r="58" s="228" customFormat="1" ht="30" customHeight="1" spans="1:23">
      <c r="A58" s="238"/>
      <c r="B58" s="239"/>
      <c r="C58" s="239"/>
      <c r="D58" s="239"/>
      <c r="E58" s="239"/>
      <c r="F58" s="239"/>
      <c r="G58" s="239"/>
      <c r="H58" s="239"/>
      <c r="I58" s="239"/>
      <c r="J58" s="238"/>
      <c r="K58" s="238"/>
      <c r="L58" s="243" t="s">
        <v>114</v>
      </c>
      <c r="M58" s="177" t="s">
        <v>55</v>
      </c>
      <c r="N58" s="177" t="s">
        <v>84</v>
      </c>
      <c r="O58" s="177" t="s">
        <v>45</v>
      </c>
      <c r="P58" s="177" t="s">
        <v>45</v>
      </c>
      <c r="Q58" s="100"/>
      <c r="R58" s="177"/>
      <c r="S58" s="177" t="s">
        <v>45</v>
      </c>
      <c r="T58" s="177"/>
      <c r="U58" s="177"/>
      <c r="V58" s="248"/>
      <c r="W58" s="249"/>
    </row>
    <row r="59" s="228" customFormat="1" ht="30" customHeight="1" spans="1:23">
      <c r="A59" s="238"/>
      <c r="B59" s="239"/>
      <c r="C59" s="239"/>
      <c r="D59" s="239"/>
      <c r="E59" s="239"/>
      <c r="F59" s="239"/>
      <c r="G59" s="239"/>
      <c r="H59" s="239"/>
      <c r="I59" s="239"/>
      <c r="J59" s="238"/>
      <c r="K59" s="238"/>
      <c r="L59" s="243" t="s">
        <v>115</v>
      </c>
      <c r="M59" s="177" t="s">
        <v>55</v>
      </c>
      <c r="N59" s="177" t="s">
        <v>84</v>
      </c>
      <c r="O59" s="177" t="s">
        <v>45</v>
      </c>
      <c r="P59" s="177" t="s">
        <v>45</v>
      </c>
      <c r="Q59" s="100"/>
      <c r="R59" s="177"/>
      <c r="S59" s="177" t="s">
        <v>45</v>
      </c>
      <c r="T59" s="177"/>
      <c r="U59" s="177"/>
      <c r="V59" s="248"/>
      <c r="W59" s="249"/>
    </row>
    <row r="60" s="228" customFormat="1" ht="30" customHeight="1" spans="1:23">
      <c r="A60" s="238"/>
      <c r="B60" s="239"/>
      <c r="C60" s="239"/>
      <c r="D60" s="239"/>
      <c r="E60" s="239"/>
      <c r="F60" s="239"/>
      <c r="G60" s="239"/>
      <c r="H60" s="239"/>
      <c r="I60" s="239"/>
      <c r="J60" s="238"/>
      <c r="K60" s="238"/>
      <c r="L60" s="243" t="s">
        <v>116</v>
      </c>
      <c r="M60" s="177" t="s">
        <v>55</v>
      </c>
      <c r="N60" s="177" t="s">
        <v>84</v>
      </c>
      <c r="O60" s="177" t="s">
        <v>45</v>
      </c>
      <c r="P60" s="177" t="s">
        <v>45</v>
      </c>
      <c r="Q60" s="100"/>
      <c r="R60" s="177"/>
      <c r="S60" s="177" t="s">
        <v>45</v>
      </c>
      <c r="T60" s="177"/>
      <c r="U60" s="177"/>
      <c r="V60" s="248"/>
      <c r="W60" s="249"/>
    </row>
    <row r="61" s="228" customFormat="1" ht="30" customHeight="1" spans="1:23">
      <c r="A61" s="238"/>
      <c r="B61" s="239"/>
      <c r="C61" s="239"/>
      <c r="D61" s="239"/>
      <c r="E61" s="239"/>
      <c r="F61" s="239"/>
      <c r="G61" s="239"/>
      <c r="H61" s="239"/>
      <c r="I61" s="239"/>
      <c r="J61" s="238"/>
      <c r="K61" s="238"/>
      <c r="L61" s="243" t="s">
        <v>117</v>
      </c>
      <c r="M61" s="177" t="s">
        <v>55</v>
      </c>
      <c r="N61" s="177" t="s">
        <v>84</v>
      </c>
      <c r="O61" s="177" t="s">
        <v>45</v>
      </c>
      <c r="P61" s="177" t="s">
        <v>45</v>
      </c>
      <c r="Q61" s="100"/>
      <c r="R61" s="177"/>
      <c r="S61" s="177" t="s">
        <v>45</v>
      </c>
      <c r="T61" s="177"/>
      <c r="U61" s="177"/>
      <c r="V61" s="248"/>
      <c r="W61" s="249"/>
    </row>
    <row r="62" s="228" customFormat="1" ht="30" customHeight="1" spans="1:23">
      <c r="A62" s="238"/>
      <c r="B62" s="239"/>
      <c r="C62" s="239"/>
      <c r="D62" s="239"/>
      <c r="E62" s="239"/>
      <c r="F62" s="239"/>
      <c r="G62" s="239"/>
      <c r="H62" s="239"/>
      <c r="I62" s="239"/>
      <c r="J62" s="238"/>
      <c r="K62" s="238"/>
      <c r="L62" s="243" t="s">
        <v>118</v>
      </c>
      <c r="M62" s="177" t="s">
        <v>55</v>
      </c>
      <c r="N62" s="177" t="s">
        <v>84</v>
      </c>
      <c r="O62" s="177" t="s">
        <v>45</v>
      </c>
      <c r="P62" s="177" t="s">
        <v>45</v>
      </c>
      <c r="Q62" s="100"/>
      <c r="R62" s="177"/>
      <c r="S62" s="177" t="s">
        <v>45</v>
      </c>
      <c r="T62" s="177"/>
      <c r="U62" s="177"/>
      <c r="V62" s="248"/>
      <c r="W62" s="249"/>
    </row>
    <row r="63" s="228" customFormat="1" ht="30" customHeight="1" spans="1:23">
      <c r="A63" s="238"/>
      <c r="B63" s="239"/>
      <c r="C63" s="239"/>
      <c r="D63" s="239"/>
      <c r="E63" s="239"/>
      <c r="F63" s="239"/>
      <c r="G63" s="239"/>
      <c r="H63" s="239"/>
      <c r="I63" s="239"/>
      <c r="J63" s="238"/>
      <c r="K63" s="238"/>
      <c r="L63" s="243" t="s">
        <v>119</v>
      </c>
      <c r="M63" s="177" t="s">
        <v>55</v>
      </c>
      <c r="N63" s="177" t="s">
        <v>84</v>
      </c>
      <c r="O63" s="177" t="s">
        <v>45</v>
      </c>
      <c r="P63" s="177" t="s">
        <v>45</v>
      </c>
      <c r="Q63" s="100"/>
      <c r="R63" s="177"/>
      <c r="S63" s="177" t="s">
        <v>45</v>
      </c>
      <c r="T63" s="177"/>
      <c r="U63" s="177"/>
      <c r="V63" s="248"/>
      <c r="W63" s="249"/>
    </row>
    <row r="64" s="228" customFormat="1" ht="30" customHeight="1" spans="1:23">
      <c r="A64" s="238"/>
      <c r="B64" s="239"/>
      <c r="C64" s="239"/>
      <c r="D64" s="239"/>
      <c r="E64" s="239"/>
      <c r="F64" s="239"/>
      <c r="G64" s="239"/>
      <c r="H64" s="239"/>
      <c r="I64" s="239"/>
      <c r="J64" s="238"/>
      <c r="K64" s="238"/>
      <c r="L64" s="243" t="s">
        <v>120</v>
      </c>
      <c r="M64" s="177" t="s">
        <v>55</v>
      </c>
      <c r="N64" s="177" t="s">
        <v>84</v>
      </c>
      <c r="O64" s="177" t="s">
        <v>45</v>
      </c>
      <c r="P64" s="177" t="s">
        <v>45</v>
      </c>
      <c r="Q64" s="100"/>
      <c r="R64" s="177"/>
      <c r="S64" s="177" t="s">
        <v>45</v>
      </c>
      <c r="T64" s="177"/>
      <c r="U64" s="177"/>
      <c r="V64" s="248"/>
      <c r="W64" s="249"/>
    </row>
    <row r="65" s="228" customFormat="1" ht="30" customHeight="1" spans="1:23">
      <c r="A65" s="238"/>
      <c r="B65" s="239"/>
      <c r="C65" s="239"/>
      <c r="D65" s="239"/>
      <c r="E65" s="239"/>
      <c r="F65" s="239"/>
      <c r="G65" s="239"/>
      <c r="H65" s="239"/>
      <c r="I65" s="239"/>
      <c r="J65" s="238"/>
      <c r="K65" s="238"/>
      <c r="L65" s="243" t="s">
        <v>121</v>
      </c>
      <c r="M65" s="177" t="s">
        <v>55</v>
      </c>
      <c r="N65" s="177" t="s">
        <v>84</v>
      </c>
      <c r="O65" s="177" t="s">
        <v>45</v>
      </c>
      <c r="P65" s="177" t="s">
        <v>45</v>
      </c>
      <c r="Q65" s="100"/>
      <c r="R65" s="177"/>
      <c r="S65" s="177" t="s">
        <v>45</v>
      </c>
      <c r="T65" s="177"/>
      <c r="U65" s="177"/>
      <c r="V65" s="248"/>
      <c r="W65" s="249"/>
    </row>
    <row r="66" s="228" customFormat="1" ht="30" customHeight="1" spans="1:23">
      <c r="A66" s="238"/>
      <c r="B66" s="239"/>
      <c r="C66" s="239"/>
      <c r="D66" s="239"/>
      <c r="E66" s="239"/>
      <c r="F66" s="239"/>
      <c r="G66" s="239"/>
      <c r="H66" s="239"/>
      <c r="I66" s="239"/>
      <c r="J66" s="238"/>
      <c r="K66" s="238"/>
      <c r="L66" s="243" t="s">
        <v>122</v>
      </c>
      <c r="M66" s="177" t="s">
        <v>55</v>
      </c>
      <c r="N66" s="177" t="s">
        <v>84</v>
      </c>
      <c r="O66" s="177" t="s">
        <v>45</v>
      </c>
      <c r="P66" s="177" t="s">
        <v>45</v>
      </c>
      <c r="Q66" s="100"/>
      <c r="R66" s="177"/>
      <c r="S66" s="177" t="s">
        <v>45</v>
      </c>
      <c r="T66" s="177"/>
      <c r="U66" s="177"/>
      <c r="V66" s="248"/>
      <c r="W66" s="249"/>
    </row>
    <row r="67" s="228" customFormat="1" ht="30" customHeight="1" spans="1:23">
      <c r="A67" s="238"/>
      <c r="B67" s="239"/>
      <c r="C67" s="239"/>
      <c r="D67" s="239"/>
      <c r="E67" s="239"/>
      <c r="F67" s="239"/>
      <c r="G67" s="239"/>
      <c r="H67" s="239"/>
      <c r="I67" s="239"/>
      <c r="J67" s="238"/>
      <c r="K67" s="238"/>
      <c r="L67" s="243" t="s">
        <v>123</v>
      </c>
      <c r="M67" s="177" t="s">
        <v>55</v>
      </c>
      <c r="N67" s="177" t="s">
        <v>84</v>
      </c>
      <c r="O67" s="177" t="s">
        <v>45</v>
      </c>
      <c r="P67" s="177" t="s">
        <v>45</v>
      </c>
      <c r="Q67" s="100"/>
      <c r="R67" s="177"/>
      <c r="S67" s="177" t="s">
        <v>45</v>
      </c>
      <c r="T67" s="177"/>
      <c r="U67" s="177"/>
      <c r="V67" s="248"/>
      <c r="W67" s="249"/>
    </row>
    <row r="68" s="228" customFormat="1" ht="30" customHeight="1" spans="1:23">
      <c r="A68" s="238"/>
      <c r="B68" s="239"/>
      <c r="C68" s="239"/>
      <c r="D68" s="239"/>
      <c r="E68" s="239"/>
      <c r="F68" s="239"/>
      <c r="G68" s="239"/>
      <c r="H68" s="239"/>
      <c r="I68" s="239"/>
      <c r="J68" s="238"/>
      <c r="K68" s="238"/>
      <c r="L68" s="243" t="s">
        <v>124</v>
      </c>
      <c r="M68" s="177" t="s">
        <v>44</v>
      </c>
      <c r="N68" s="177" t="s">
        <v>45</v>
      </c>
      <c r="O68" s="177" t="s">
        <v>47</v>
      </c>
      <c r="P68" s="177" t="s">
        <v>48</v>
      </c>
      <c r="Q68" s="100" t="s">
        <v>63</v>
      </c>
      <c r="R68" s="177" t="s">
        <v>64</v>
      </c>
      <c r="S68" s="177" t="s">
        <v>44</v>
      </c>
      <c r="T68" s="177"/>
      <c r="U68" s="177"/>
      <c r="V68" s="248"/>
      <c r="W68" s="249"/>
    </row>
    <row r="69" s="228" customFormat="1" ht="30" customHeight="1" spans="1:23">
      <c r="A69" s="238"/>
      <c r="B69" s="239"/>
      <c r="C69" s="239"/>
      <c r="D69" s="239"/>
      <c r="E69" s="239"/>
      <c r="F69" s="239"/>
      <c r="G69" s="239"/>
      <c r="H69" s="239"/>
      <c r="I69" s="239"/>
      <c r="J69" s="238"/>
      <c r="K69" s="238"/>
      <c r="L69" s="243" t="s">
        <v>125</v>
      </c>
      <c r="M69" s="177" t="s">
        <v>44</v>
      </c>
      <c r="N69" s="177" t="s">
        <v>45</v>
      </c>
      <c r="O69" s="177" t="s">
        <v>47</v>
      </c>
      <c r="P69" s="177" t="s">
        <v>48</v>
      </c>
      <c r="Q69" s="100" t="s">
        <v>63</v>
      </c>
      <c r="R69" s="177" t="s">
        <v>64</v>
      </c>
      <c r="S69" s="177" t="s">
        <v>44</v>
      </c>
      <c r="T69" s="177"/>
      <c r="U69" s="177"/>
      <c r="V69" s="248"/>
      <c r="W69" s="249"/>
    </row>
    <row r="70" s="228" customFormat="1" ht="42" customHeight="1" spans="1:23">
      <c r="A70" s="238"/>
      <c r="B70" s="239"/>
      <c r="C70" s="239"/>
      <c r="D70" s="239"/>
      <c r="E70" s="239"/>
      <c r="F70" s="239"/>
      <c r="G70" s="239"/>
      <c r="H70" s="239"/>
      <c r="I70" s="239"/>
      <c r="J70" s="238"/>
      <c r="K70" s="238"/>
      <c r="L70" s="243" t="s">
        <v>126</v>
      </c>
      <c r="M70" s="177" t="s">
        <v>55</v>
      </c>
      <c r="N70" s="177" t="s">
        <v>80</v>
      </c>
      <c r="O70" s="177" t="s">
        <v>45</v>
      </c>
      <c r="P70" s="177" t="s">
        <v>45</v>
      </c>
      <c r="Q70" s="100"/>
      <c r="R70" s="177"/>
      <c r="S70" s="177" t="s">
        <v>45</v>
      </c>
      <c r="T70" s="177"/>
      <c r="U70" s="177"/>
      <c r="V70" s="248"/>
      <c r="W70" s="249"/>
    </row>
    <row r="71" s="228" customFormat="1" ht="30" customHeight="1" spans="1:23">
      <c r="A71" s="238"/>
      <c r="B71" s="239"/>
      <c r="C71" s="239"/>
      <c r="D71" s="239"/>
      <c r="E71" s="239"/>
      <c r="F71" s="239"/>
      <c r="G71" s="239"/>
      <c r="H71" s="239"/>
      <c r="I71" s="239"/>
      <c r="J71" s="238"/>
      <c r="K71" s="238"/>
      <c r="L71" s="243" t="s">
        <v>127</v>
      </c>
      <c r="M71" s="177" t="s">
        <v>44</v>
      </c>
      <c r="N71" s="177" t="s">
        <v>45</v>
      </c>
      <c r="O71" s="177" t="s">
        <v>47</v>
      </c>
      <c r="P71" s="177" t="s">
        <v>91</v>
      </c>
      <c r="Q71" s="100" t="s">
        <v>63</v>
      </c>
      <c r="R71" s="177" t="s">
        <v>64</v>
      </c>
      <c r="S71" s="177" t="s">
        <v>44</v>
      </c>
      <c r="T71" s="177"/>
      <c r="U71" s="177"/>
      <c r="V71" s="248"/>
      <c r="W71" s="249"/>
    </row>
    <row r="72" s="228" customFormat="1" ht="30" customHeight="1" spans="1:23">
      <c r="A72" s="238"/>
      <c r="B72" s="239"/>
      <c r="C72" s="239"/>
      <c r="D72" s="239"/>
      <c r="E72" s="239"/>
      <c r="F72" s="239"/>
      <c r="G72" s="239"/>
      <c r="H72" s="239"/>
      <c r="I72" s="239"/>
      <c r="J72" s="238"/>
      <c r="K72" s="238"/>
      <c r="L72" s="192" t="s">
        <v>128</v>
      </c>
      <c r="M72" s="177" t="s">
        <v>44</v>
      </c>
      <c r="N72" s="177" t="s">
        <v>45</v>
      </c>
      <c r="O72" s="177" t="s">
        <v>47</v>
      </c>
      <c r="P72" s="177" t="s">
        <v>91</v>
      </c>
      <c r="Q72" s="100" t="s">
        <v>63</v>
      </c>
      <c r="R72" s="177" t="s">
        <v>64</v>
      </c>
      <c r="S72" s="177" t="s">
        <v>44</v>
      </c>
      <c r="T72" s="177"/>
      <c r="U72" s="177"/>
      <c r="V72" s="248"/>
      <c r="W72" s="249"/>
    </row>
    <row r="73" s="228" customFormat="1" ht="30" customHeight="1" spans="1:23">
      <c r="A73" s="238"/>
      <c r="B73" s="239"/>
      <c r="C73" s="239"/>
      <c r="D73" s="239"/>
      <c r="E73" s="239"/>
      <c r="F73" s="239"/>
      <c r="G73" s="239"/>
      <c r="H73" s="239"/>
      <c r="I73" s="239"/>
      <c r="J73" s="238"/>
      <c r="K73" s="238"/>
      <c r="L73" s="192" t="s">
        <v>129</v>
      </c>
      <c r="M73" s="177" t="s">
        <v>44</v>
      </c>
      <c r="N73" s="177" t="s">
        <v>45</v>
      </c>
      <c r="O73" s="177" t="s">
        <v>47</v>
      </c>
      <c r="P73" s="177" t="s">
        <v>48</v>
      </c>
      <c r="Q73" s="100" t="s">
        <v>63</v>
      </c>
      <c r="R73" s="177" t="s">
        <v>64</v>
      </c>
      <c r="S73" s="177" t="s">
        <v>55</v>
      </c>
      <c r="T73" s="177"/>
      <c r="U73" s="177"/>
      <c r="V73" s="248"/>
      <c r="W73" s="249"/>
    </row>
    <row r="74" s="228" customFormat="1" ht="30" customHeight="1" spans="1:23">
      <c r="A74" s="238"/>
      <c r="B74" s="239"/>
      <c r="C74" s="239"/>
      <c r="D74" s="239"/>
      <c r="E74" s="239"/>
      <c r="F74" s="239"/>
      <c r="G74" s="239"/>
      <c r="H74" s="239"/>
      <c r="I74" s="239"/>
      <c r="J74" s="238"/>
      <c r="K74" s="238"/>
      <c r="L74" s="192" t="s">
        <v>130</v>
      </c>
      <c r="M74" s="177" t="s">
        <v>44</v>
      </c>
      <c r="N74" s="177" t="s">
        <v>45</v>
      </c>
      <c r="O74" s="177" t="s">
        <v>47</v>
      </c>
      <c r="P74" s="177" t="s">
        <v>48</v>
      </c>
      <c r="Q74" s="100" t="s">
        <v>63</v>
      </c>
      <c r="R74" s="177" t="s">
        <v>64</v>
      </c>
      <c r="S74" s="177" t="s">
        <v>55</v>
      </c>
      <c r="T74" s="177"/>
      <c r="U74" s="177"/>
      <c r="V74" s="248"/>
      <c r="W74" s="249"/>
    </row>
    <row r="75" s="228" customFormat="1" ht="30" customHeight="1" spans="1:23">
      <c r="A75" s="238"/>
      <c r="B75" s="239"/>
      <c r="C75" s="239"/>
      <c r="D75" s="239"/>
      <c r="E75" s="239"/>
      <c r="F75" s="239"/>
      <c r="G75" s="239"/>
      <c r="H75" s="239"/>
      <c r="I75" s="239"/>
      <c r="J75" s="238"/>
      <c r="K75" s="238"/>
      <c r="L75" s="192" t="s">
        <v>131</v>
      </c>
      <c r="M75" s="177" t="s">
        <v>44</v>
      </c>
      <c r="N75" s="177" t="s">
        <v>45</v>
      </c>
      <c r="O75" s="177" t="s">
        <v>47</v>
      </c>
      <c r="P75" s="177" t="s">
        <v>91</v>
      </c>
      <c r="Q75" s="100" t="s">
        <v>49</v>
      </c>
      <c r="R75" s="177" t="s">
        <v>50</v>
      </c>
      <c r="S75" s="177" t="s">
        <v>55</v>
      </c>
      <c r="T75" s="177"/>
      <c r="U75" s="177"/>
      <c r="V75" s="248"/>
      <c r="W75" s="249"/>
    </row>
    <row r="76" s="228" customFormat="1" ht="30" customHeight="1" spans="1:23">
      <c r="A76" s="238"/>
      <c r="B76" s="239"/>
      <c r="C76" s="239"/>
      <c r="D76" s="239"/>
      <c r="E76" s="239"/>
      <c r="F76" s="239"/>
      <c r="G76" s="239"/>
      <c r="H76" s="239"/>
      <c r="I76" s="239"/>
      <c r="J76" s="238"/>
      <c r="K76" s="238"/>
      <c r="L76" s="192" t="s">
        <v>132</v>
      </c>
      <c r="M76" s="177" t="s">
        <v>44</v>
      </c>
      <c r="N76" s="177" t="s">
        <v>45</v>
      </c>
      <c r="O76" s="177" t="s">
        <v>47</v>
      </c>
      <c r="P76" s="177" t="s">
        <v>48</v>
      </c>
      <c r="Q76" s="100" t="s">
        <v>63</v>
      </c>
      <c r="R76" s="177" t="s">
        <v>64</v>
      </c>
      <c r="S76" s="177" t="s">
        <v>55</v>
      </c>
      <c r="T76" s="177"/>
      <c r="U76" s="177"/>
      <c r="V76" s="248"/>
      <c r="W76" s="249"/>
    </row>
    <row r="77" s="228" customFormat="1" ht="30" customHeight="1" spans="1:23">
      <c r="A77" s="238"/>
      <c r="B77" s="239"/>
      <c r="C77" s="239"/>
      <c r="D77" s="239"/>
      <c r="E77" s="239"/>
      <c r="F77" s="239"/>
      <c r="G77" s="239"/>
      <c r="H77" s="239"/>
      <c r="I77" s="239"/>
      <c r="J77" s="238"/>
      <c r="K77" s="238"/>
      <c r="L77" s="192" t="s">
        <v>133</v>
      </c>
      <c r="M77" s="177" t="s">
        <v>44</v>
      </c>
      <c r="N77" s="177" t="s">
        <v>45</v>
      </c>
      <c r="O77" s="177" t="s">
        <v>47</v>
      </c>
      <c r="P77" s="177" t="s">
        <v>48</v>
      </c>
      <c r="Q77" s="100" t="s">
        <v>49</v>
      </c>
      <c r="R77" s="177" t="s">
        <v>50</v>
      </c>
      <c r="S77" s="177" t="s">
        <v>55</v>
      </c>
      <c r="T77" s="177"/>
      <c r="U77" s="177"/>
      <c r="V77" s="248"/>
      <c r="W77" s="249"/>
    </row>
    <row r="78" s="228" customFormat="1" ht="30" customHeight="1" spans="1:23">
      <c r="A78" s="238"/>
      <c r="B78" s="239"/>
      <c r="C78" s="239"/>
      <c r="D78" s="239"/>
      <c r="E78" s="239"/>
      <c r="F78" s="239"/>
      <c r="G78" s="239"/>
      <c r="H78" s="239"/>
      <c r="I78" s="239"/>
      <c r="J78" s="238"/>
      <c r="K78" s="238"/>
      <c r="L78" s="192" t="s">
        <v>134</v>
      </c>
      <c r="M78" s="177" t="s">
        <v>44</v>
      </c>
      <c r="N78" s="177" t="s">
        <v>45</v>
      </c>
      <c r="O78" s="177" t="s">
        <v>47</v>
      </c>
      <c r="P78" s="177" t="s">
        <v>48</v>
      </c>
      <c r="Q78" s="100" t="s">
        <v>49</v>
      </c>
      <c r="R78" s="177" t="s">
        <v>50</v>
      </c>
      <c r="S78" s="177" t="s">
        <v>44</v>
      </c>
      <c r="T78" s="177"/>
      <c r="U78" s="177"/>
      <c r="V78" s="248"/>
      <c r="W78" s="249"/>
    </row>
    <row r="79" s="228" customFormat="1" ht="30" customHeight="1" spans="1:23">
      <c r="A79" s="238"/>
      <c r="B79" s="239"/>
      <c r="C79" s="239"/>
      <c r="D79" s="239"/>
      <c r="E79" s="239"/>
      <c r="F79" s="239"/>
      <c r="G79" s="239"/>
      <c r="H79" s="239"/>
      <c r="I79" s="239"/>
      <c r="J79" s="238"/>
      <c r="K79" s="238"/>
      <c r="L79" s="192" t="s">
        <v>135</v>
      </c>
      <c r="M79" s="177" t="s">
        <v>44</v>
      </c>
      <c r="N79" s="177" t="s">
        <v>45</v>
      </c>
      <c r="O79" s="177" t="s">
        <v>47</v>
      </c>
      <c r="P79" s="177" t="s">
        <v>48</v>
      </c>
      <c r="Q79" s="100" t="s">
        <v>49</v>
      </c>
      <c r="R79" s="177" t="s">
        <v>50</v>
      </c>
      <c r="S79" s="177" t="s">
        <v>44</v>
      </c>
      <c r="T79" s="177"/>
      <c r="U79" s="177"/>
      <c r="V79" s="248"/>
      <c r="W79" s="249"/>
    </row>
    <row r="80" s="228" customFormat="1" ht="30" customHeight="1" spans="1:23">
      <c r="A80" s="238"/>
      <c r="B80" s="239"/>
      <c r="C80" s="239"/>
      <c r="D80" s="239"/>
      <c r="E80" s="239"/>
      <c r="F80" s="239"/>
      <c r="G80" s="239"/>
      <c r="H80" s="239"/>
      <c r="I80" s="239"/>
      <c r="J80" s="238"/>
      <c r="K80" s="238"/>
      <c r="L80" s="192" t="s">
        <v>136</v>
      </c>
      <c r="M80" s="177" t="s">
        <v>55</v>
      </c>
      <c r="N80" s="177" t="s">
        <v>80</v>
      </c>
      <c r="O80" s="177" t="s">
        <v>45</v>
      </c>
      <c r="P80" s="177" t="s">
        <v>45</v>
      </c>
      <c r="Q80" s="100"/>
      <c r="R80" s="177"/>
      <c r="S80" s="177" t="s">
        <v>45</v>
      </c>
      <c r="T80" s="177"/>
      <c r="U80" s="177"/>
      <c r="V80" s="248"/>
      <c r="W80" s="249"/>
    </row>
    <row r="81" s="228" customFormat="1" ht="30" customHeight="1" spans="1:23">
      <c r="A81" s="238"/>
      <c r="B81" s="239"/>
      <c r="C81" s="239"/>
      <c r="D81" s="239"/>
      <c r="E81" s="239"/>
      <c r="F81" s="239"/>
      <c r="G81" s="239"/>
      <c r="H81" s="239"/>
      <c r="I81" s="239"/>
      <c r="J81" s="238"/>
      <c r="K81" s="238"/>
      <c r="L81" s="192" t="s">
        <v>137</v>
      </c>
      <c r="M81" s="177" t="s">
        <v>55</v>
      </c>
      <c r="N81" s="177" t="s">
        <v>80</v>
      </c>
      <c r="O81" s="177" t="s">
        <v>45</v>
      </c>
      <c r="P81" s="177" t="s">
        <v>45</v>
      </c>
      <c r="Q81" s="100"/>
      <c r="R81" s="177"/>
      <c r="S81" s="177" t="s">
        <v>45</v>
      </c>
      <c r="T81" s="177"/>
      <c r="U81" s="177"/>
      <c r="V81" s="248"/>
      <c r="W81" s="249"/>
    </row>
    <row r="82" s="228" customFormat="1" ht="30" customHeight="1" spans="1:23">
      <c r="A82" s="238"/>
      <c r="B82" s="239"/>
      <c r="C82" s="239"/>
      <c r="D82" s="239"/>
      <c r="E82" s="239"/>
      <c r="F82" s="239"/>
      <c r="G82" s="239"/>
      <c r="H82" s="239"/>
      <c r="I82" s="239"/>
      <c r="J82" s="238"/>
      <c r="K82" s="238"/>
      <c r="L82" s="192" t="s">
        <v>138</v>
      </c>
      <c r="M82" s="177" t="s">
        <v>55</v>
      </c>
      <c r="N82" s="177" t="s">
        <v>84</v>
      </c>
      <c r="O82" s="177" t="s">
        <v>45</v>
      </c>
      <c r="P82" s="177" t="s">
        <v>45</v>
      </c>
      <c r="Q82" s="100"/>
      <c r="R82" s="177"/>
      <c r="S82" s="177" t="s">
        <v>45</v>
      </c>
      <c r="T82" s="177"/>
      <c r="U82" s="177"/>
      <c r="V82" s="248"/>
      <c r="W82" s="249"/>
    </row>
    <row r="83" s="228" customFormat="1" ht="30" customHeight="1" spans="1:23">
      <c r="A83" s="238"/>
      <c r="B83" s="239"/>
      <c r="C83" s="239"/>
      <c r="D83" s="239"/>
      <c r="E83" s="239"/>
      <c r="F83" s="239"/>
      <c r="G83" s="239"/>
      <c r="H83" s="239"/>
      <c r="I83" s="239"/>
      <c r="J83" s="238"/>
      <c r="K83" s="238"/>
      <c r="L83" s="192" t="s">
        <v>139</v>
      </c>
      <c r="M83" s="177" t="s">
        <v>55</v>
      </c>
      <c r="N83" s="177" t="s">
        <v>84</v>
      </c>
      <c r="O83" s="177" t="s">
        <v>45</v>
      </c>
      <c r="P83" s="177" t="s">
        <v>45</v>
      </c>
      <c r="Q83" s="100"/>
      <c r="R83" s="177"/>
      <c r="S83" s="177" t="s">
        <v>45</v>
      </c>
      <c r="T83" s="177"/>
      <c r="U83" s="177"/>
      <c r="V83" s="248"/>
      <c r="W83" s="249"/>
    </row>
    <row r="84" s="228" customFormat="1" ht="30" customHeight="1" spans="1:23">
      <c r="A84" s="238"/>
      <c r="B84" s="239"/>
      <c r="C84" s="239"/>
      <c r="D84" s="239"/>
      <c r="E84" s="239"/>
      <c r="F84" s="239"/>
      <c r="G84" s="239"/>
      <c r="H84" s="239"/>
      <c r="I84" s="239"/>
      <c r="J84" s="238"/>
      <c r="K84" s="238"/>
      <c r="L84" s="192" t="s">
        <v>140</v>
      </c>
      <c r="M84" s="177" t="s">
        <v>55</v>
      </c>
      <c r="N84" s="177" t="s">
        <v>84</v>
      </c>
      <c r="O84" s="177" t="s">
        <v>45</v>
      </c>
      <c r="P84" s="177" t="s">
        <v>45</v>
      </c>
      <c r="Q84" s="100"/>
      <c r="R84" s="177"/>
      <c r="S84" s="177" t="s">
        <v>45</v>
      </c>
      <c r="T84" s="177"/>
      <c r="U84" s="177"/>
      <c r="V84" s="248"/>
      <c r="W84" s="249"/>
    </row>
    <row r="85" s="228" customFormat="1" ht="30" customHeight="1" spans="1:23">
      <c r="A85" s="238"/>
      <c r="B85" s="239"/>
      <c r="C85" s="239"/>
      <c r="D85" s="239"/>
      <c r="E85" s="239"/>
      <c r="F85" s="239"/>
      <c r="G85" s="239"/>
      <c r="H85" s="239"/>
      <c r="I85" s="239"/>
      <c r="J85" s="238"/>
      <c r="K85" s="238"/>
      <c r="L85" s="245" t="s">
        <v>141</v>
      </c>
      <c r="M85" s="177" t="s">
        <v>55</v>
      </c>
      <c r="N85" s="177" t="s">
        <v>142</v>
      </c>
      <c r="O85" s="177" t="s">
        <v>45</v>
      </c>
      <c r="P85" s="177" t="s">
        <v>45</v>
      </c>
      <c r="Q85" s="100"/>
      <c r="R85" s="177"/>
      <c r="S85" s="177" t="s">
        <v>45</v>
      </c>
      <c r="T85" s="177"/>
      <c r="U85" s="177"/>
      <c r="V85" s="248"/>
      <c r="W85" s="249"/>
    </row>
    <row r="86" s="228" customFormat="1" ht="42" customHeight="1" spans="1:23">
      <c r="A86" s="238"/>
      <c r="B86" s="239"/>
      <c r="C86" s="239"/>
      <c r="D86" s="239"/>
      <c r="E86" s="239"/>
      <c r="F86" s="239"/>
      <c r="G86" s="239"/>
      <c r="H86" s="239"/>
      <c r="I86" s="239"/>
      <c r="J86" s="238"/>
      <c r="K86" s="238"/>
      <c r="L86" s="243" t="s">
        <v>143</v>
      </c>
      <c r="M86" s="177" t="s">
        <v>55</v>
      </c>
      <c r="N86" s="177" t="s">
        <v>80</v>
      </c>
      <c r="O86" s="177" t="s">
        <v>45</v>
      </c>
      <c r="P86" s="177" t="s">
        <v>45</v>
      </c>
      <c r="Q86" s="100"/>
      <c r="R86" s="177"/>
      <c r="S86" s="177" t="s">
        <v>45</v>
      </c>
      <c r="T86" s="177"/>
      <c r="U86" s="177"/>
      <c r="V86" s="248"/>
      <c r="W86" s="249"/>
    </row>
    <row r="87" s="228" customFormat="1" ht="30" customHeight="1" spans="1:23">
      <c r="A87" s="238"/>
      <c r="B87" s="239"/>
      <c r="C87" s="239"/>
      <c r="D87" s="239"/>
      <c r="E87" s="239"/>
      <c r="F87" s="239"/>
      <c r="G87" s="239"/>
      <c r="H87" s="239"/>
      <c r="I87" s="239"/>
      <c r="J87" s="238"/>
      <c r="K87" s="238"/>
      <c r="L87" s="243" t="s">
        <v>144</v>
      </c>
      <c r="M87" s="177" t="s">
        <v>55</v>
      </c>
      <c r="N87" s="177" t="s">
        <v>80</v>
      </c>
      <c r="O87" s="177" t="s">
        <v>45</v>
      </c>
      <c r="P87" s="177" t="s">
        <v>45</v>
      </c>
      <c r="Q87" s="100"/>
      <c r="R87" s="177"/>
      <c r="S87" s="177" t="s">
        <v>45</v>
      </c>
      <c r="T87" s="177"/>
      <c r="U87" s="177"/>
      <c r="V87" s="248"/>
      <c r="W87" s="249"/>
    </row>
    <row r="88" s="228" customFormat="1" ht="30" customHeight="1" spans="1:23">
      <c r="A88" s="237" t="s">
        <v>145</v>
      </c>
      <c r="B88" s="171" t="s">
        <v>146</v>
      </c>
      <c r="C88" s="171" t="s">
        <v>147</v>
      </c>
      <c r="D88" s="171" t="s">
        <v>38</v>
      </c>
      <c r="E88" s="171" t="s">
        <v>39</v>
      </c>
      <c r="F88" s="171" t="s">
        <v>40</v>
      </c>
      <c r="G88" s="171" t="s">
        <v>41</v>
      </c>
      <c r="H88" s="171" t="s">
        <v>42</v>
      </c>
      <c r="I88" s="171" t="s">
        <v>43</v>
      </c>
      <c r="J88" s="237" t="s">
        <v>44</v>
      </c>
      <c r="K88" s="237" t="s">
        <v>45</v>
      </c>
      <c r="L88" s="242" t="s">
        <v>46</v>
      </c>
      <c r="M88" s="177" t="s">
        <v>44</v>
      </c>
      <c r="N88" s="177" t="s">
        <v>45</v>
      </c>
      <c r="O88" s="177" t="s">
        <v>47</v>
      </c>
      <c r="P88" s="177" t="s">
        <v>48</v>
      </c>
      <c r="Q88" s="100" t="s">
        <v>49</v>
      </c>
      <c r="R88" s="177" t="s">
        <v>50</v>
      </c>
      <c r="S88" s="177" t="s">
        <v>44</v>
      </c>
      <c r="T88" s="177"/>
      <c r="U88" s="177"/>
      <c r="V88" s="248"/>
      <c r="W88" s="249"/>
    </row>
    <row r="89" s="228" customFormat="1" ht="30" customHeight="1" spans="1:23">
      <c r="A89" s="238"/>
      <c r="B89" s="239"/>
      <c r="C89" s="239"/>
      <c r="D89" s="239"/>
      <c r="E89" s="239"/>
      <c r="F89" s="239"/>
      <c r="G89" s="239"/>
      <c r="H89" s="239"/>
      <c r="I89" s="239"/>
      <c r="J89" s="238"/>
      <c r="K89" s="238"/>
      <c r="L89" s="243" t="s">
        <v>51</v>
      </c>
      <c r="M89" s="177" t="s">
        <v>44</v>
      </c>
      <c r="N89" s="177" t="s">
        <v>45</v>
      </c>
      <c r="O89" s="177" t="s">
        <v>47</v>
      </c>
      <c r="P89" s="177" t="s">
        <v>48</v>
      </c>
      <c r="Q89" s="100" t="s">
        <v>49</v>
      </c>
      <c r="R89" s="177" t="s">
        <v>50</v>
      </c>
      <c r="S89" s="177" t="s">
        <v>44</v>
      </c>
      <c r="T89" s="250"/>
      <c r="U89" s="251"/>
      <c r="V89" s="252"/>
      <c r="W89" s="249"/>
    </row>
    <row r="90" s="228" customFormat="1" ht="43.5" customHeight="1" spans="1:23">
      <c r="A90" s="238"/>
      <c r="B90" s="239"/>
      <c r="C90" s="239"/>
      <c r="D90" s="239"/>
      <c r="E90" s="239"/>
      <c r="F90" s="239"/>
      <c r="G90" s="239"/>
      <c r="H90" s="239"/>
      <c r="I90" s="239"/>
      <c r="J90" s="238"/>
      <c r="K90" s="238"/>
      <c r="L90" s="244" t="s">
        <v>52</v>
      </c>
      <c r="M90" s="177" t="s">
        <v>44</v>
      </c>
      <c r="N90" s="177" t="s">
        <v>45</v>
      </c>
      <c r="O90" s="177" t="s">
        <v>47</v>
      </c>
      <c r="P90" s="177" t="s">
        <v>48</v>
      </c>
      <c r="Q90" s="100" t="s">
        <v>49</v>
      </c>
      <c r="R90" s="177" t="s">
        <v>53</v>
      </c>
      <c r="S90" s="177" t="s">
        <v>44</v>
      </c>
      <c r="T90" s="250"/>
      <c r="U90" s="251"/>
      <c r="V90" s="252"/>
      <c r="W90" s="249"/>
    </row>
    <row r="91" s="228" customFormat="1" ht="30" customHeight="1" spans="1:23">
      <c r="A91" s="238"/>
      <c r="B91" s="239"/>
      <c r="C91" s="239"/>
      <c r="D91" s="239"/>
      <c r="E91" s="239"/>
      <c r="F91" s="239"/>
      <c r="G91" s="239"/>
      <c r="H91" s="239"/>
      <c r="I91" s="239"/>
      <c r="J91" s="238"/>
      <c r="K91" s="238"/>
      <c r="L91" s="243" t="s">
        <v>54</v>
      </c>
      <c r="M91" s="177" t="s">
        <v>44</v>
      </c>
      <c r="N91" s="177" t="s">
        <v>45</v>
      </c>
      <c r="O91" s="177" t="s">
        <v>47</v>
      </c>
      <c r="P91" s="177" t="s">
        <v>48</v>
      </c>
      <c r="Q91" s="100" t="s">
        <v>49</v>
      </c>
      <c r="R91" s="177" t="s">
        <v>50</v>
      </c>
      <c r="S91" s="177" t="s">
        <v>55</v>
      </c>
      <c r="T91" s="250"/>
      <c r="U91" s="251"/>
      <c r="V91" s="252"/>
      <c r="W91" s="249"/>
    </row>
    <row r="92" s="228" customFormat="1" ht="30" customHeight="1" spans="1:23">
      <c r="A92" s="238"/>
      <c r="B92" s="239"/>
      <c r="C92" s="239"/>
      <c r="D92" s="239"/>
      <c r="E92" s="239"/>
      <c r="F92" s="239"/>
      <c r="G92" s="239"/>
      <c r="H92" s="239"/>
      <c r="I92" s="239"/>
      <c r="J92" s="238"/>
      <c r="K92" s="238"/>
      <c r="L92" s="243" t="s">
        <v>56</v>
      </c>
      <c r="M92" s="177" t="s">
        <v>55</v>
      </c>
      <c r="N92" s="177" t="s">
        <v>57</v>
      </c>
      <c r="O92" s="177" t="s">
        <v>45</v>
      </c>
      <c r="P92" s="177" t="s">
        <v>45</v>
      </c>
      <c r="Q92" s="100"/>
      <c r="R92" s="177"/>
      <c r="S92" s="177" t="s">
        <v>45</v>
      </c>
      <c r="T92" s="250"/>
      <c r="U92" s="251"/>
      <c r="V92" s="252"/>
      <c r="W92" s="249"/>
    </row>
    <row r="93" s="228" customFormat="1" ht="30" customHeight="1" spans="1:23">
      <c r="A93" s="238"/>
      <c r="B93" s="239"/>
      <c r="C93" s="239"/>
      <c r="D93" s="239"/>
      <c r="E93" s="239"/>
      <c r="F93" s="239"/>
      <c r="G93" s="239"/>
      <c r="H93" s="239"/>
      <c r="I93" s="239"/>
      <c r="J93" s="238"/>
      <c r="K93" s="238"/>
      <c r="L93" s="243" t="s">
        <v>58</v>
      </c>
      <c r="M93" s="177" t="s">
        <v>55</v>
      </c>
      <c r="N93" s="177" t="s">
        <v>59</v>
      </c>
      <c r="O93" s="177" t="s">
        <v>45</v>
      </c>
      <c r="P93" s="177" t="s">
        <v>45</v>
      </c>
      <c r="Q93" s="100"/>
      <c r="R93" s="177"/>
      <c r="S93" s="177" t="s">
        <v>45</v>
      </c>
      <c r="T93" s="250"/>
      <c r="U93" s="251"/>
      <c r="V93" s="252"/>
      <c r="W93" s="249"/>
    </row>
    <row r="94" s="228" customFormat="1" ht="30" customHeight="1" spans="1:23">
      <c r="A94" s="238"/>
      <c r="B94" s="239"/>
      <c r="C94" s="239"/>
      <c r="D94" s="239"/>
      <c r="E94" s="239"/>
      <c r="F94" s="239"/>
      <c r="G94" s="239"/>
      <c r="H94" s="239"/>
      <c r="I94" s="239"/>
      <c r="J94" s="238"/>
      <c r="K94" s="238"/>
      <c r="L94" s="243" t="s">
        <v>60</v>
      </c>
      <c r="M94" s="177" t="s">
        <v>55</v>
      </c>
      <c r="N94" s="177" t="s">
        <v>61</v>
      </c>
      <c r="O94" s="177" t="s">
        <v>45</v>
      </c>
      <c r="P94" s="177" t="s">
        <v>45</v>
      </c>
      <c r="Q94" s="100"/>
      <c r="R94" s="177"/>
      <c r="S94" s="177" t="s">
        <v>45</v>
      </c>
      <c r="T94" s="250"/>
      <c r="U94" s="251"/>
      <c r="V94" s="252"/>
      <c r="W94" s="249"/>
    </row>
    <row r="95" s="228" customFormat="1" ht="30" customHeight="1" spans="1:23">
      <c r="A95" s="238"/>
      <c r="B95" s="239"/>
      <c r="C95" s="239"/>
      <c r="D95" s="239"/>
      <c r="E95" s="239"/>
      <c r="F95" s="239"/>
      <c r="G95" s="239"/>
      <c r="H95" s="239"/>
      <c r="I95" s="239"/>
      <c r="J95" s="238"/>
      <c r="K95" s="238"/>
      <c r="L95" s="243" t="s">
        <v>62</v>
      </c>
      <c r="M95" s="177" t="s">
        <v>44</v>
      </c>
      <c r="N95" s="177" t="s">
        <v>45</v>
      </c>
      <c r="O95" s="177" t="s">
        <v>47</v>
      </c>
      <c r="P95" s="177" t="s">
        <v>48</v>
      </c>
      <c r="Q95" s="100" t="s">
        <v>63</v>
      </c>
      <c r="R95" s="177" t="s">
        <v>64</v>
      </c>
      <c r="S95" s="177" t="s">
        <v>55</v>
      </c>
      <c r="T95" s="250"/>
      <c r="U95" s="251"/>
      <c r="V95" s="252"/>
      <c r="W95" s="249"/>
    </row>
    <row r="96" s="228" customFormat="1" ht="30" customHeight="1" spans="1:23">
      <c r="A96" s="238"/>
      <c r="B96" s="239"/>
      <c r="C96" s="239"/>
      <c r="D96" s="239"/>
      <c r="E96" s="239"/>
      <c r="F96" s="239"/>
      <c r="G96" s="239"/>
      <c r="H96" s="239"/>
      <c r="I96" s="239"/>
      <c r="J96" s="238"/>
      <c r="K96" s="238"/>
      <c r="L96" s="243" t="s">
        <v>65</v>
      </c>
      <c r="M96" s="177" t="s">
        <v>55</v>
      </c>
      <c r="N96" s="177" t="s">
        <v>66</v>
      </c>
      <c r="O96" s="177" t="s">
        <v>45</v>
      </c>
      <c r="P96" s="177" t="s">
        <v>45</v>
      </c>
      <c r="Q96" s="100"/>
      <c r="R96" s="177"/>
      <c r="S96" s="177" t="s">
        <v>45</v>
      </c>
      <c r="T96" s="250"/>
      <c r="U96" s="251"/>
      <c r="V96" s="252"/>
      <c r="W96" s="249"/>
    </row>
    <row r="97" s="228" customFormat="1" ht="30" customHeight="1" spans="1:23">
      <c r="A97" s="238"/>
      <c r="B97" s="239"/>
      <c r="C97" s="239"/>
      <c r="D97" s="239"/>
      <c r="E97" s="239"/>
      <c r="F97" s="239"/>
      <c r="G97" s="239"/>
      <c r="H97" s="239"/>
      <c r="I97" s="239"/>
      <c r="J97" s="238"/>
      <c r="K97" s="238"/>
      <c r="L97" s="243" t="s">
        <v>67</v>
      </c>
      <c r="M97" s="177" t="s">
        <v>44</v>
      </c>
      <c r="N97" s="177" t="s">
        <v>45</v>
      </c>
      <c r="O97" s="177" t="s">
        <v>47</v>
      </c>
      <c r="P97" s="177" t="s">
        <v>48</v>
      </c>
      <c r="Q97" s="100" t="s">
        <v>63</v>
      </c>
      <c r="R97" s="177" t="s">
        <v>64</v>
      </c>
      <c r="S97" s="177" t="s">
        <v>55</v>
      </c>
      <c r="T97" s="250"/>
      <c r="U97" s="251"/>
      <c r="V97" s="252"/>
      <c r="W97" s="249"/>
    </row>
    <row r="98" s="228" customFormat="1" ht="30" customHeight="1" spans="1:23">
      <c r="A98" s="238"/>
      <c r="B98" s="239"/>
      <c r="C98" s="239"/>
      <c r="D98" s="239"/>
      <c r="E98" s="239"/>
      <c r="F98" s="239"/>
      <c r="G98" s="239"/>
      <c r="H98" s="239"/>
      <c r="I98" s="239"/>
      <c r="J98" s="238"/>
      <c r="K98" s="238"/>
      <c r="L98" s="243" t="s">
        <v>68</v>
      </c>
      <c r="M98" s="177" t="s">
        <v>44</v>
      </c>
      <c r="N98" s="177" t="s">
        <v>45</v>
      </c>
      <c r="O98" s="177" t="s">
        <v>47</v>
      </c>
      <c r="P98" s="177" t="s">
        <v>48</v>
      </c>
      <c r="Q98" s="100" t="s">
        <v>63</v>
      </c>
      <c r="R98" s="177" t="s">
        <v>64</v>
      </c>
      <c r="S98" s="177" t="s">
        <v>55</v>
      </c>
      <c r="T98" s="250"/>
      <c r="U98" s="251"/>
      <c r="V98" s="252"/>
      <c r="W98" s="249"/>
    </row>
    <row r="99" s="228" customFormat="1" ht="30" customHeight="1" spans="1:23">
      <c r="A99" s="238"/>
      <c r="B99" s="239"/>
      <c r="C99" s="239"/>
      <c r="D99" s="239"/>
      <c r="E99" s="239"/>
      <c r="F99" s="239"/>
      <c r="G99" s="239"/>
      <c r="H99" s="239"/>
      <c r="I99" s="239"/>
      <c r="J99" s="238"/>
      <c r="K99" s="238"/>
      <c r="L99" s="243" t="s">
        <v>69</v>
      </c>
      <c r="M99" s="177" t="s">
        <v>44</v>
      </c>
      <c r="N99" s="177" t="s">
        <v>45</v>
      </c>
      <c r="O99" s="177" t="s">
        <v>47</v>
      </c>
      <c r="P99" s="177" t="s">
        <v>48</v>
      </c>
      <c r="Q99" s="100" t="s">
        <v>63</v>
      </c>
      <c r="R99" s="177" t="s">
        <v>64</v>
      </c>
      <c r="S99" s="177" t="s">
        <v>55</v>
      </c>
      <c r="T99" s="250"/>
      <c r="U99" s="251"/>
      <c r="V99" s="252"/>
      <c r="W99" s="249"/>
    </row>
    <row r="100" s="228" customFormat="1" ht="30" customHeight="1" spans="1:23">
      <c r="A100" s="238"/>
      <c r="B100" s="239"/>
      <c r="C100" s="239"/>
      <c r="D100" s="239"/>
      <c r="E100" s="239"/>
      <c r="F100" s="239"/>
      <c r="G100" s="239"/>
      <c r="H100" s="239"/>
      <c r="I100" s="239"/>
      <c r="J100" s="238"/>
      <c r="K100" s="238"/>
      <c r="L100" s="243" t="s">
        <v>70</v>
      </c>
      <c r="M100" s="177" t="s">
        <v>44</v>
      </c>
      <c r="N100" s="177" t="s">
        <v>45</v>
      </c>
      <c r="O100" s="177" t="s">
        <v>47</v>
      </c>
      <c r="P100" s="177" t="s">
        <v>48</v>
      </c>
      <c r="Q100" s="100" t="s">
        <v>63</v>
      </c>
      <c r="R100" s="177" t="s">
        <v>64</v>
      </c>
      <c r="S100" s="177" t="s">
        <v>55</v>
      </c>
      <c r="T100" s="250"/>
      <c r="U100" s="251"/>
      <c r="V100" s="252"/>
      <c r="W100" s="249"/>
    </row>
    <row r="101" s="228" customFormat="1" ht="30" customHeight="1" spans="1:23">
      <c r="A101" s="238"/>
      <c r="B101" s="239"/>
      <c r="C101" s="239"/>
      <c r="D101" s="239"/>
      <c r="E101" s="239"/>
      <c r="F101" s="239"/>
      <c r="G101" s="239"/>
      <c r="H101" s="239"/>
      <c r="I101" s="239"/>
      <c r="J101" s="238"/>
      <c r="K101" s="238"/>
      <c r="L101" s="243" t="s">
        <v>71</v>
      </c>
      <c r="M101" s="177" t="s">
        <v>55</v>
      </c>
      <c r="N101" s="177" t="s">
        <v>72</v>
      </c>
      <c r="O101" s="177" t="s">
        <v>45</v>
      </c>
      <c r="P101" s="177" t="s">
        <v>45</v>
      </c>
      <c r="Q101" s="100"/>
      <c r="R101" s="177"/>
      <c r="S101" s="177" t="s">
        <v>45</v>
      </c>
      <c r="T101" s="250"/>
      <c r="U101" s="251"/>
      <c r="V101" s="252"/>
      <c r="W101" s="249"/>
    </row>
    <row r="102" s="228" customFormat="1" ht="30" customHeight="1" spans="1:23">
      <c r="A102" s="238"/>
      <c r="B102" s="239"/>
      <c r="C102" s="239"/>
      <c r="D102" s="239"/>
      <c r="E102" s="239"/>
      <c r="F102" s="239"/>
      <c r="G102" s="239"/>
      <c r="H102" s="239"/>
      <c r="I102" s="239"/>
      <c r="J102" s="238"/>
      <c r="K102" s="238"/>
      <c r="L102" s="243" t="s">
        <v>73</v>
      </c>
      <c r="M102" s="177" t="s">
        <v>55</v>
      </c>
      <c r="N102" s="177" t="s">
        <v>74</v>
      </c>
      <c r="O102" s="177" t="s">
        <v>45</v>
      </c>
      <c r="P102" s="177" t="s">
        <v>45</v>
      </c>
      <c r="Q102" s="100"/>
      <c r="R102" s="177"/>
      <c r="S102" s="177" t="s">
        <v>45</v>
      </c>
      <c r="T102" s="250"/>
      <c r="U102" s="251"/>
      <c r="V102" s="252"/>
      <c r="W102" s="249"/>
    </row>
    <row r="103" s="228" customFormat="1" ht="30" customHeight="1" spans="1:23">
      <c r="A103" s="238"/>
      <c r="B103" s="239"/>
      <c r="C103" s="239"/>
      <c r="D103" s="239"/>
      <c r="E103" s="239"/>
      <c r="F103" s="239"/>
      <c r="G103" s="239"/>
      <c r="H103" s="239"/>
      <c r="I103" s="239"/>
      <c r="J103" s="238"/>
      <c r="K103" s="238"/>
      <c r="L103" s="243" t="s">
        <v>75</v>
      </c>
      <c r="M103" s="177" t="s">
        <v>44</v>
      </c>
      <c r="N103" s="177" t="s">
        <v>45</v>
      </c>
      <c r="O103" s="177" t="s">
        <v>47</v>
      </c>
      <c r="P103" s="177" t="s">
        <v>48</v>
      </c>
      <c r="Q103" s="100" t="s">
        <v>49</v>
      </c>
      <c r="R103" s="177" t="s">
        <v>50</v>
      </c>
      <c r="S103" s="177" t="s">
        <v>55</v>
      </c>
      <c r="T103" s="250"/>
      <c r="U103" s="251"/>
      <c r="V103" s="252"/>
      <c r="W103" s="249"/>
    </row>
    <row r="104" s="228" customFormat="1" ht="30" customHeight="1" spans="1:23">
      <c r="A104" s="238"/>
      <c r="B104" s="239"/>
      <c r="C104" s="239"/>
      <c r="D104" s="239"/>
      <c r="E104" s="239"/>
      <c r="F104" s="239"/>
      <c r="G104" s="239"/>
      <c r="H104" s="239"/>
      <c r="I104" s="239"/>
      <c r="J104" s="238"/>
      <c r="K104" s="238"/>
      <c r="L104" s="243" t="s">
        <v>76</v>
      </c>
      <c r="M104" s="177" t="s">
        <v>44</v>
      </c>
      <c r="N104" s="177" t="s">
        <v>45</v>
      </c>
      <c r="O104" s="177" t="s">
        <v>47</v>
      </c>
      <c r="P104" s="177" t="s">
        <v>48</v>
      </c>
      <c r="Q104" s="100" t="s">
        <v>63</v>
      </c>
      <c r="R104" s="177" t="s">
        <v>64</v>
      </c>
      <c r="S104" s="177" t="s">
        <v>55</v>
      </c>
      <c r="T104" s="250"/>
      <c r="U104" s="251"/>
      <c r="V104" s="252"/>
      <c r="W104" s="249"/>
    </row>
    <row r="105" s="228" customFormat="1" ht="30" customHeight="1" spans="1:23">
      <c r="A105" s="238"/>
      <c r="B105" s="239"/>
      <c r="C105" s="239"/>
      <c r="D105" s="239"/>
      <c r="E105" s="239"/>
      <c r="F105" s="239"/>
      <c r="G105" s="239"/>
      <c r="H105" s="239"/>
      <c r="I105" s="239"/>
      <c r="J105" s="238"/>
      <c r="K105" s="238"/>
      <c r="L105" s="243" t="s">
        <v>77</v>
      </c>
      <c r="M105" s="177" t="s">
        <v>44</v>
      </c>
      <c r="N105" s="177" t="s">
        <v>45</v>
      </c>
      <c r="O105" s="177" t="s">
        <v>47</v>
      </c>
      <c r="P105" s="177" t="s">
        <v>48</v>
      </c>
      <c r="Q105" s="100" t="s">
        <v>63</v>
      </c>
      <c r="R105" s="177" t="s">
        <v>64</v>
      </c>
      <c r="S105" s="177" t="s">
        <v>44</v>
      </c>
      <c r="T105" s="250"/>
      <c r="U105" s="251"/>
      <c r="V105" s="252"/>
      <c r="W105" s="249"/>
    </row>
    <row r="106" s="228" customFormat="1" ht="30" customHeight="1" spans="1:23">
      <c r="A106" s="238"/>
      <c r="B106" s="239"/>
      <c r="C106" s="239"/>
      <c r="D106" s="239"/>
      <c r="E106" s="239"/>
      <c r="F106" s="239"/>
      <c r="G106" s="239"/>
      <c r="H106" s="239"/>
      <c r="I106" s="239"/>
      <c r="J106" s="238"/>
      <c r="K106" s="238"/>
      <c r="L106" s="243" t="s">
        <v>78</v>
      </c>
      <c r="M106" s="177" t="s">
        <v>44</v>
      </c>
      <c r="N106" s="177" t="s">
        <v>45</v>
      </c>
      <c r="O106" s="177" t="s">
        <v>47</v>
      </c>
      <c r="P106" s="177" t="s">
        <v>48</v>
      </c>
      <c r="Q106" s="100" t="s">
        <v>63</v>
      </c>
      <c r="R106" s="177" t="s">
        <v>64</v>
      </c>
      <c r="S106" s="177" t="s">
        <v>44</v>
      </c>
      <c r="T106" s="250"/>
      <c r="U106" s="251"/>
      <c r="V106" s="252"/>
      <c r="W106" s="249"/>
    </row>
    <row r="107" s="228" customFormat="1" ht="30" customHeight="1" spans="1:23">
      <c r="A107" s="238"/>
      <c r="B107" s="239"/>
      <c r="C107" s="239"/>
      <c r="D107" s="239"/>
      <c r="E107" s="239"/>
      <c r="F107" s="239"/>
      <c r="G107" s="239"/>
      <c r="H107" s="239"/>
      <c r="I107" s="239"/>
      <c r="J107" s="238"/>
      <c r="K107" s="238"/>
      <c r="L107" s="243" t="s">
        <v>79</v>
      </c>
      <c r="M107" s="177" t="s">
        <v>55</v>
      </c>
      <c r="N107" s="177" t="s">
        <v>80</v>
      </c>
      <c r="O107" s="177" t="s">
        <v>45</v>
      </c>
      <c r="P107" s="177" t="s">
        <v>45</v>
      </c>
      <c r="Q107" s="100"/>
      <c r="R107" s="177"/>
      <c r="S107" s="177" t="s">
        <v>45</v>
      </c>
      <c r="T107" s="250"/>
      <c r="U107" s="251"/>
      <c r="V107" s="252"/>
      <c r="W107" s="249"/>
    </row>
    <row r="108" s="228" customFormat="1" ht="30" customHeight="1" spans="1:23">
      <c r="A108" s="238"/>
      <c r="B108" s="239"/>
      <c r="C108" s="239"/>
      <c r="D108" s="239"/>
      <c r="E108" s="239"/>
      <c r="F108" s="239"/>
      <c r="G108" s="239"/>
      <c r="H108" s="239"/>
      <c r="I108" s="239"/>
      <c r="J108" s="238"/>
      <c r="K108" s="238"/>
      <c r="L108" s="243" t="s">
        <v>81</v>
      </c>
      <c r="M108" s="177" t="s">
        <v>44</v>
      </c>
      <c r="N108" s="177" t="s">
        <v>45</v>
      </c>
      <c r="O108" s="177" t="s">
        <v>47</v>
      </c>
      <c r="P108" s="177" t="s">
        <v>48</v>
      </c>
      <c r="Q108" s="100" t="s">
        <v>49</v>
      </c>
      <c r="R108" s="177" t="s">
        <v>50</v>
      </c>
      <c r="S108" s="177" t="s">
        <v>44</v>
      </c>
      <c r="T108" s="250"/>
      <c r="U108" s="251"/>
      <c r="V108" s="252"/>
      <c r="W108" s="249"/>
    </row>
    <row r="109" s="228" customFormat="1" ht="30" customHeight="1" spans="1:23">
      <c r="A109" s="238"/>
      <c r="B109" s="239"/>
      <c r="C109" s="239"/>
      <c r="D109" s="239"/>
      <c r="E109" s="239"/>
      <c r="F109" s="239"/>
      <c r="G109" s="239"/>
      <c r="H109" s="239"/>
      <c r="I109" s="239"/>
      <c r="J109" s="238"/>
      <c r="K109" s="238"/>
      <c r="L109" s="243" t="s">
        <v>82</v>
      </c>
      <c r="M109" s="177" t="s">
        <v>44</v>
      </c>
      <c r="N109" s="177" t="s">
        <v>45</v>
      </c>
      <c r="O109" s="177" t="s">
        <v>47</v>
      </c>
      <c r="P109" s="177" t="s">
        <v>48</v>
      </c>
      <c r="Q109" s="100" t="s">
        <v>49</v>
      </c>
      <c r="R109" s="177" t="s">
        <v>50</v>
      </c>
      <c r="S109" s="177" t="s">
        <v>44</v>
      </c>
      <c r="T109" s="250"/>
      <c r="U109" s="251"/>
      <c r="V109" s="252"/>
      <c r="W109" s="249"/>
    </row>
    <row r="110" s="228" customFormat="1" ht="30" customHeight="1" spans="1:23">
      <c r="A110" s="238"/>
      <c r="B110" s="239"/>
      <c r="C110" s="239"/>
      <c r="D110" s="239"/>
      <c r="E110" s="239"/>
      <c r="F110" s="239"/>
      <c r="G110" s="239"/>
      <c r="H110" s="239"/>
      <c r="I110" s="239"/>
      <c r="J110" s="238"/>
      <c r="K110" s="238"/>
      <c r="L110" s="243" t="s">
        <v>83</v>
      </c>
      <c r="M110" s="177" t="s">
        <v>55</v>
      </c>
      <c r="N110" s="177" t="s">
        <v>84</v>
      </c>
      <c r="O110" s="177" t="s">
        <v>45</v>
      </c>
      <c r="P110" s="177" t="s">
        <v>45</v>
      </c>
      <c r="Q110" s="100"/>
      <c r="R110" s="177"/>
      <c r="S110" s="177" t="s">
        <v>45</v>
      </c>
      <c r="T110" s="250"/>
      <c r="U110" s="251"/>
      <c r="V110" s="252"/>
      <c r="W110" s="249"/>
    </row>
    <row r="111" s="228" customFormat="1" ht="30" customHeight="1" spans="1:23">
      <c r="A111" s="238"/>
      <c r="B111" s="239"/>
      <c r="C111" s="239"/>
      <c r="D111" s="239"/>
      <c r="E111" s="239"/>
      <c r="F111" s="239"/>
      <c r="G111" s="239"/>
      <c r="H111" s="239"/>
      <c r="I111" s="239"/>
      <c r="J111" s="238"/>
      <c r="K111" s="238"/>
      <c r="L111" s="243" t="s">
        <v>85</v>
      </c>
      <c r="M111" s="177" t="s">
        <v>55</v>
      </c>
      <c r="N111" s="177" t="s">
        <v>84</v>
      </c>
      <c r="O111" s="177" t="s">
        <v>45</v>
      </c>
      <c r="P111" s="177" t="s">
        <v>45</v>
      </c>
      <c r="Q111" s="100"/>
      <c r="R111" s="177"/>
      <c r="S111" s="177" t="s">
        <v>45</v>
      </c>
      <c r="T111" s="250"/>
      <c r="U111" s="251"/>
      <c r="V111" s="252"/>
      <c r="W111" s="249"/>
    </row>
    <row r="112" s="228" customFormat="1" ht="30" customHeight="1" spans="1:23">
      <c r="A112" s="238"/>
      <c r="B112" s="239"/>
      <c r="C112" s="239"/>
      <c r="D112" s="239"/>
      <c r="E112" s="239"/>
      <c r="F112" s="239"/>
      <c r="G112" s="239"/>
      <c r="H112" s="239"/>
      <c r="I112" s="239"/>
      <c r="J112" s="238"/>
      <c r="K112" s="238"/>
      <c r="L112" s="243" t="s">
        <v>86</v>
      </c>
      <c r="M112" s="177" t="s">
        <v>55</v>
      </c>
      <c r="N112" s="177" t="s">
        <v>84</v>
      </c>
      <c r="O112" s="177" t="s">
        <v>45</v>
      </c>
      <c r="P112" s="177" t="s">
        <v>45</v>
      </c>
      <c r="Q112" s="100"/>
      <c r="R112" s="177"/>
      <c r="S112" s="177" t="s">
        <v>45</v>
      </c>
      <c r="T112" s="250"/>
      <c r="U112" s="251"/>
      <c r="V112" s="252"/>
      <c r="W112" s="249"/>
    </row>
    <row r="113" s="228" customFormat="1" ht="30" customHeight="1" spans="1:23">
      <c r="A113" s="238"/>
      <c r="B113" s="239"/>
      <c r="C113" s="239"/>
      <c r="D113" s="239"/>
      <c r="E113" s="239"/>
      <c r="F113" s="239"/>
      <c r="G113" s="239"/>
      <c r="H113" s="239"/>
      <c r="I113" s="239"/>
      <c r="J113" s="238"/>
      <c r="K113" s="238"/>
      <c r="L113" s="243" t="s">
        <v>87</v>
      </c>
      <c r="M113" s="177" t="s">
        <v>55</v>
      </c>
      <c r="N113" s="177" t="s">
        <v>80</v>
      </c>
      <c r="O113" s="177" t="s">
        <v>45</v>
      </c>
      <c r="P113" s="177" t="s">
        <v>45</v>
      </c>
      <c r="Q113" s="100"/>
      <c r="R113" s="177"/>
      <c r="S113" s="177" t="s">
        <v>45</v>
      </c>
      <c r="T113" s="250"/>
      <c r="U113" s="251"/>
      <c r="V113" s="252"/>
      <c r="W113" s="249"/>
    </row>
    <row r="114" s="228" customFormat="1" ht="30" customHeight="1" spans="1:23">
      <c r="A114" s="238"/>
      <c r="B114" s="239"/>
      <c r="C114" s="239"/>
      <c r="D114" s="239"/>
      <c r="E114" s="239"/>
      <c r="F114" s="239"/>
      <c r="G114" s="239"/>
      <c r="H114" s="239"/>
      <c r="I114" s="239"/>
      <c r="J114" s="238"/>
      <c r="K114" s="238"/>
      <c r="L114" s="243" t="s">
        <v>88</v>
      </c>
      <c r="M114" s="177" t="s">
        <v>55</v>
      </c>
      <c r="N114" s="177" t="s">
        <v>80</v>
      </c>
      <c r="O114" s="177" t="s">
        <v>45</v>
      </c>
      <c r="P114" s="177" t="s">
        <v>45</v>
      </c>
      <c r="Q114" s="100"/>
      <c r="R114" s="177"/>
      <c r="S114" s="177" t="s">
        <v>45</v>
      </c>
      <c r="T114" s="250"/>
      <c r="U114" s="251"/>
      <c r="V114" s="252"/>
      <c r="W114" s="249"/>
    </row>
    <row r="115" s="228" customFormat="1" ht="30" customHeight="1" spans="1:23">
      <c r="A115" s="238"/>
      <c r="B115" s="239"/>
      <c r="C115" s="239"/>
      <c r="D115" s="239"/>
      <c r="E115" s="239"/>
      <c r="F115" s="239"/>
      <c r="G115" s="239"/>
      <c r="H115" s="239"/>
      <c r="I115" s="239"/>
      <c r="J115" s="238"/>
      <c r="K115" s="238"/>
      <c r="L115" s="243" t="s">
        <v>89</v>
      </c>
      <c r="M115" s="177" t="s">
        <v>55</v>
      </c>
      <c r="N115" s="177" t="s">
        <v>80</v>
      </c>
      <c r="O115" s="177" t="s">
        <v>45</v>
      </c>
      <c r="P115" s="177" t="s">
        <v>45</v>
      </c>
      <c r="Q115" s="100"/>
      <c r="R115" s="177"/>
      <c r="S115" s="177" t="s">
        <v>45</v>
      </c>
      <c r="T115" s="250"/>
      <c r="U115" s="251"/>
      <c r="V115" s="252"/>
      <c r="W115" s="249"/>
    </row>
    <row r="116" s="228" customFormat="1" ht="30" customHeight="1" spans="1:23">
      <c r="A116" s="238"/>
      <c r="B116" s="239"/>
      <c r="C116" s="239"/>
      <c r="D116" s="239"/>
      <c r="E116" s="239"/>
      <c r="F116" s="239"/>
      <c r="G116" s="239"/>
      <c r="H116" s="239"/>
      <c r="I116" s="239"/>
      <c r="J116" s="238"/>
      <c r="K116" s="238"/>
      <c r="L116" s="245" t="s">
        <v>90</v>
      </c>
      <c r="M116" s="177" t="s">
        <v>55</v>
      </c>
      <c r="N116" s="177" t="s">
        <v>84</v>
      </c>
      <c r="O116" s="177" t="s">
        <v>45</v>
      </c>
      <c r="P116" s="177" t="s">
        <v>45</v>
      </c>
      <c r="Q116" s="100"/>
      <c r="R116" s="177"/>
      <c r="S116" s="177" t="s">
        <v>45</v>
      </c>
      <c r="T116" s="250"/>
      <c r="U116" s="251"/>
      <c r="V116" s="252"/>
      <c r="W116" s="249"/>
    </row>
    <row r="117" s="228" customFormat="1" ht="30" customHeight="1" spans="1:23">
      <c r="A117" s="238"/>
      <c r="B117" s="239"/>
      <c r="C117" s="239"/>
      <c r="D117" s="239"/>
      <c r="E117" s="239"/>
      <c r="F117" s="239"/>
      <c r="G117" s="239"/>
      <c r="H117" s="239"/>
      <c r="I117" s="239"/>
      <c r="J117" s="238"/>
      <c r="K117" s="238"/>
      <c r="L117" s="243" t="s">
        <v>92</v>
      </c>
      <c r="M117" s="177" t="s">
        <v>55</v>
      </c>
      <c r="N117" s="177" t="s">
        <v>84</v>
      </c>
      <c r="O117" s="177" t="s">
        <v>45</v>
      </c>
      <c r="P117" s="177" t="s">
        <v>45</v>
      </c>
      <c r="Q117" s="100"/>
      <c r="R117" s="177"/>
      <c r="S117" s="177" t="s">
        <v>45</v>
      </c>
      <c r="T117" s="250"/>
      <c r="U117" s="251"/>
      <c r="V117" s="252"/>
      <c r="W117" s="249"/>
    </row>
    <row r="118" s="228" customFormat="1" ht="30" customHeight="1" spans="1:23">
      <c r="A118" s="238"/>
      <c r="B118" s="239"/>
      <c r="C118" s="239"/>
      <c r="D118" s="239"/>
      <c r="E118" s="239"/>
      <c r="F118" s="239"/>
      <c r="G118" s="239"/>
      <c r="H118" s="239"/>
      <c r="I118" s="239"/>
      <c r="J118" s="238"/>
      <c r="K118" s="238"/>
      <c r="L118" s="243" t="s">
        <v>93</v>
      </c>
      <c r="M118" s="177" t="s">
        <v>55</v>
      </c>
      <c r="N118" s="177" t="s">
        <v>80</v>
      </c>
      <c r="O118" s="177" t="s">
        <v>45</v>
      </c>
      <c r="P118" s="177" t="s">
        <v>45</v>
      </c>
      <c r="Q118" s="100"/>
      <c r="R118" s="177"/>
      <c r="S118" s="177" t="s">
        <v>45</v>
      </c>
      <c r="T118" s="250"/>
      <c r="U118" s="251"/>
      <c r="V118" s="252"/>
      <c r="W118" s="249"/>
    </row>
    <row r="119" s="228" customFormat="1" ht="30" customHeight="1" spans="1:23">
      <c r="A119" s="238"/>
      <c r="B119" s="239"/>
      <c r="C119" s="239"/>
      <c r="D119" s="239"/>
      <c r="E119" s="239"/>
      <c r="F119" s="239"/>
      <c r="G119" s="239"/>
      <c r="H119" s="239"/>
      <c r="I119" s="239"/>
      <c r="J119" s="238"/>
      <c r="K119" s="238"/>
      <c r="L119" s="243" t="s">
        <v>94</v>
      </c>
      <c r="M119" s="177" t="s">
        <v>55</v>
      </c>
      <c r="N119" s="177" t="s">
        <v>80</v>
      </c>
      <c r="O119" s="177" t="s">
        <v>45</v>
      </c>
      <c r="P119" s="177" t="s">
        <v>45</v>
      </c>
      <c r="Q119" s="100"/>
      <c r="R119" s="177"/>
      <c r="S119" s="177" t="s">
        <v>45</v>
      </c>
      <c r="T119" s="250"/>
      <c r="U119" s="251"/>
      <c r="V119" s="252"/>
      <c r="W119" s="249"/>
    </row>
    <row r="120" s="228" customFormat="1" ht="30" customHeight="1" spans="1:23">
      <c r="A120" s="238"/>
      <c r="B120" s="239"/>
      <c r="C120" s="239"/>
      <c r="D120" s="239"/>
      <c r="E120" s="239"/>
      <c r="F120" s="239"/>
      <c r="G120" s="239"/>
      <c r="H120" s="239"/>
      <c r="I120" s="239"/>
      <c r="J120" s="238"/>
      <c r="K120" s="238"/>
      <c r="L120" s="243" t="s">
        <v>95</v>
      </c>
      <c r="M120" s="177" t="s">
        <v>55</v>
      </c>
      <c r="N120" s="177" t="s">
        <v>80</v>
      </c>
      <c r="O120" s="177" t="s">
        <v>45</v>
      </c>
      <c r="P120" s="177" t="s">
        <v>45</v>
      </c>
      <c r="Q120" s="100"/>
      <c r="R120" s="177"/>
      <c r="S120" s="177" t="s">
        <v>45</v>
      </c>
      <c r="T120" s="250"/>
      <c r="U120" s="251"/>
      <c r="V120" s="252"/>
      <c r="W120" s="249"/>
    </row>
    <row r="121" s="228" customFormat="1" ht="30" customHeight="1" spans="1:23">
      <c r="A121" s="238"/>
      <c r="B121" s="239"/>
      <c r="C121" s="239"/>
      <c r="D121" s="239"/>
      <c r="E121" s="239"/>
      <c r="F121" s="239"/>
      <c r="G121" s="239"/>
      <c r="H121" s="239"/>
      <c r="I121" s="239"/>
      <c r="J121" s="238"/>
      <c r="K121" s="238"/>
      <c r="L121" s="243" t="s">
        <v>96</v>
      </c>
      <c r="M121" s="177" t="s">
        <v>55</v>
      </c>
      <c r="N121" s="177" t="s">
        <v>84</v>
      </c>
      <c r="O121" s="177" t="s">
        <v>45</v>
      </c>
      <c r="P121" s="177" t="s">
        <v>45</v>
      </c>
      <c r="Q121" s="100"/>
      <c r="R121" s="177"/>
      <c r="S121" s="177" t="s">
        <v>45</v>
      </c>
      <c r="T121" s="250"/>
      <c r="U121" s="251"/>
      <c r="V121" s="252"/>
      <c r="W121" s="249"/>
    </row>
    <row r="122" s="228" customFormat="1" ht="30" customHeight="1" spans="1:23">
      <c r="A122" s="238"/>
      <c r="B122" s="239"/>
      <c r="C122" s="239"/>
      <c r="D122" s="239"/>
      <c r="E122" s="239"/>
      <c r="F122" s="239"/>
      <c r="G122" s="239"/>
      <c r="H122" s="239"/>
      <c r="I122" s="239"/>
      <c r="J122" s="238"/>
      <c r="K122" s="238"/>
      <c r="L122" s="243" t="s">
        <v>97</v>
      </c>
      <c r="M122" s="177" t="s">
        <v>55</v>
      </c>
      <c r="N122" s="177" t="s">
        <v>84</v>
      </c>
      <c r="O122" s="177" t="s">
        <v>45</v>
      </c>
      <c r="P122" s="177" t="s">
        <v>45</v>
      </c>
      <c r="Q122" s="100"/>
      <c r="R122" s="177"/>
      <c r="S122" s="177" t="s">
        <v>45</v>
      </c>
      <c r="T122" s="250"/>
      <c r="U122" s="251"/>
      <c r="V122" s="252"/>
      <c r="W122" s="249"/>
    </row>
    <row r="123" s="228" customFormat="1" ht="30" customHeight="1" spans="1:23">
      <c r="A123" s="238"/>
      <c r="B123" s="239"/>
      <c r="C123" s="239"/>
      <c r="D123" s="239"/>
      <c r="E123" s="239"/>
      <c r="F123" s="239"/>
      <c r="G123" s="239"/>
      <c r="H123" s="239"/>
      <c r="I123" s="239"/>
      <c r="J123" s="238"/>
      <c r="K123" s="238"/>
      <c r="L123" s="243" t="s">
        <v>98</v>
      </c>
      <c r="M123" s="177" t="s">
        <v>55</v>
      </c>
      <c r="N123" s="177" t="s">
        <v>80</v>
      </c>
      <c r="O123" s="177" t="s">
        <v>45</v>
      </c>
      <c r="P123" s="177" t="s">
        <v>45</v>
      </c>
      <c r="Q123" s="100"/>
      <c r="R123" s="177"/>
      <c r="S123" s="177" t="s">
        <v>45</v>
      </c>
      <c r="T123" s="250"/>
      <c r="U123" s="251"/>
      <c r="V123" s="252"/>
      <c r="W123" s="249"/>
    </row>
    <row r="124" s="228" customFormat="1" ht="30" customHeight="1" spans="1:23">
      <c r="A124" s="238"/>
      <c r="B124" s="239"/>
      <c r="C124" s="239"/>
      <c r="D124" s="239"/>
      <c r="E124" s="239"/>
      <c r="F124" s="239"/>
      <c r="G124" s="239"/>
      <c r="H124" s="239"/>
      <c r="I124" s="239"/>
      <c r="J124" s="238"/>
      <c r="K124" s="238"/>
      <c r="L124" s="243" t="s">
        <v>99</v>
      </c>
      <c r="M124" s="177" t="s">
        <v>55</v>
      </c>
      <c r="N124" s="177" t="s">
        <v>80</v>
      </c>
      <c r="O124" s="177" t="s">
        <v>45</v>
      </c>
      <c r="P124" s="177" t="s">
        <v>45</v>
      </c>
      <c r="Q124" s="100"/>
      <c r="R124" s="177"/>
      <c r="S124" s="177" t="s">
        <v>45</v>
      </c>
      <c r="T124" s="250"/>
      <c r="U124" s="251"/>
      <c r="V124" s="252"/>
      <c r="W124" s="249"/>
    </row>
    <row r="125" s="228" customFormat="1" ht="30" customHeight="1" spans="1:23">
      <c r="A125" s="238"/>
      <c r="B125" s="239"/>
      <c r="C125" s="239"/>
      <c r="D125" s="239"/>
      <c r="E125" s="239"/>
      <c r="F125" s="239"/>
      <c r="G125" s="239"/>
      <c r="H125" s="239"/>
      <c r="I125" s="239"/>
      <c r="J125" s="238"/>
      <c r="K125" s="238"/>
      <c r="L125" s="243" t="s">
        <v>100</v>
      </c>
      <c r="M125" s="177" t="s">
        <v>55</v>
      </c>
      <c r="N125" s="177" t="s">
        <v>80</v>
      </c>
      <c r="O125" s="177" t="s">
        <v>45</v>
      </c>
      <c r="P125" s="177" t="s">
        <v>45</v>
      </c>
      <c r="Q125" s="100"/>
      <c r="R125" s="177"/>
      <c r="S125" s="177" t="s">
        <v>45</v>
      </c>
      <c r="T125" s="250"/>
      <c r="U125" s="251"/>
      <c r="V125" s="252"/>
      <c r="W125" s="249"/>
    </row>
    <row r="126" s="228" customFormat="1" ht="30" customHeight="1" spans="1:23">
      <c r="A126" s="238"/>
      <c r="B126" s="239"/>
      <c r="C126" s="239"/>
      <c r="D126" s="239"/>
      <c r="E126" s="239"/>
      <c r="F126" s="239"/>
      <c r="G126" s="239"/>
      <c r="H126" s="239"/>
      <c r="I126" s="239"/>
      <c r="J126" s="238"/>
      <c r="K126" s="238"/>
      <c r="L126" s="243" t="s">
        <v>101</v>
      </c>
      <c r="M126" s="177" t="s">
        <v>55</v>
      </c>
      <c r="N126" s="177" t="s">
        <v>84</v>
      </c>
      <c r="O126" s="177" t="s">
        <v>45</v>
      </c>
      <c r="P126" s="177" t="s">
        <v>45</v>
      </c>
      <c r="Q126" s="100"/>
      <c r="R126" s="177"/>
      <c r="S126" s="177" t="s">
        <v>45</v>
      </c>
      <c r="T126" s="250"/>
      <c r="U126" s="251"/>
      <c r="V126" s="252"/>
      <c r="W126" s="249"/>
    </row>
    <row r="127" s="228" customFormat="1" ht="30" customHeight="1" spans="1:23">
      <c r="A127" s="238"/>
      <c r="B127" s="239"/>
      <c r="C127" s="239"/>
      <c r="D127" s="239"/>
      <c r="E127" s="239"/>
      <c r="F127" s="239"/>
      <c r="G127" s="239"/>
      <c r="H127" s="239"/>
      <c r="I127" s="239"/>
      <c r="J127" s="238"/>
      <c r="K127" s="238"/>
      <c r="L127" s="243" t="s">
        <v>102</v>
      </c>
      <c r="M127" s="177" t="s">
        <v>55</v>
      </c>
      <c r="N127" s="177" t="s">
        <v>84</v>
      </c>
      <c r="O127" s="177" t="s">
        <v>45</v>
      </c>
      <c r="P127" s="177" t="s">
        <v>45</v>
      </c>
      <c r="Q127" s="100"/>
      <c r="R127" s="177"/>
      <c r="S127" s="177" t="s">
        <v>45</v>
      </c>
      <c r="T127" s="250"/>
      <c r="U127" s="251"/>
      <c r="V127" s="252"/>
      <c r="W127" s="249"/>
    </row>
    <row r="128" s="228" customFormat="1" ht="30" customHeight="1" spans="1:23">
      <c r="A128" s="238"/>
      <c r="B128" s="239"/>
      <c r="C128" s="239"/>
      <c r="D128" s="239"/>
      <c r="E128" s="239"/>
      <c r="F128" s="239"/>
      <c r="G128" s="239"/>
      <c r="H128" s="239"/>
      <c r="I128" s="239"/>
      <c r="J128" s="238"/>
      <c r="K128" s="238"/>
      <c r="L128" s="243" t="s">
        <v>103</v>
      </c>
      <c r="M128" s="177" t="s">
        <v>55</v>
      </c>
      <c r="N128" s="177" t="s">
        <v>80</v>
      </c>
      <c r="O128" s="177" t="s">
        <v>45</v>
      </c>
      <c r="P128" s="177" t="s">
        <v>45</v>
      </c>
      <c r="Q128" s="100"/>
      <c r="R128" s="177"/>
      <c r="S128" s="177" t="s">
        <v>45</v>
      </c>
      <c r="T128" s="250"/>
      <c r="U128" s="251"/>
      <c r="V128" s="252"/>
      <c r="W128" s="249"/>
    </row>
    <row r="129" s="228" customFormat="1" ht="30" customHeight="1" spans="1:23">
      <c r="A129" s="238"/>
      <c r="B129" s="239"/>
      <c r="C129" s="239"/>
      <c r="D129" s="239"/>
      <c r="E129" s="239"/>
      <c r="F129" s="239"/>
      <c r="G129" s="239"/>
      <c r="H129" s="239"/>
      <c r="I129" s="239"/>
      <c r="J129" s="238"/>
      <c r="K129" s="238"/>
      <c r="L129" s="243" t="s">
        <v>104</v>
      </c>
      <c r="M129" s="177" t="s">
        <v>55</v>
      </c>
      <c r="N129" s="177" t="s">
        <v>80</v>
      </c>
      <c r="O129" s="177" t="s">
        <v>45</v>
      </c>
      <c r="P129" s="177" t="s">
        <v>45</v>
      </c>
      <c r="Q129" s="100"/>
      <c r="R129" s="177"/>
      <c r="S129" s="177" t="s">
        <v>45</v>
      </c>
      <c r="T129" s="250"/>
      <c r="U129" s="251"/>
      <c r="V129" s="252"/>
      <c r="W129" s="249"/>
    </row>
    <row r="130" s="228" customFormat="1" ht="30" customHeight="1" spans="1:23">
      <c r="A130" s="238"/>
      <c r="B130" s="239"/>
      <c r="C130" s="239"/>
      <c r="D130" s="239"/>
      <c r="E130" s="239"/>
      <c r="F130" s="239"/>
      <c r="G130" s="239"/>
      <c r="H130" s="239"/>
      <c r="I130" s="239"/>
      <c r="J130" s="238"/>
      <c r="K130" s="238"/>
      <c r="L130" s="243" t="s">
        <v>105</v>
      </c>
      <c r="M130" s="177" t="s">
        <v>55</v>
      </c>
      <c r="N130" s="177" t="s">
        <v>80</v>
      </c>
      <c r="O130" s="177" t="s">
        <v>45</v>
      </c>
      <c r="P130" s="177" t="s">
        <v>45</v>
      </c>
      <c r="Q130" s="100"/>
      <c r="R130" s="177"/>
      <c r="S130" s="177" t="s">
        <v>45</v>
      </c>
      <c r="T130" s="250"/>
      <c r="U130" s="251"/>
      <c r="V130" s="252"/>
      <c r="W130" s="249"/>
    </row>
    <row r="131" s="228" customFormat="1" ht="30" customHeight="1" spans="1:23">
      <c r="A131" s="238"/>
      <c r="B131" s="239"/>
      <c r="C131" s="239"/>
      <c r="D131" s="239"/>
      <c r="E131" s="239"/>
      <c r="F131" s="239"/>
      <c r="G131" s="239"/>
      <c r="H131" s="239"/>
      <c r="I131" s="239"/>
      <c r="J131" s="238"/>
      <c r="K131" s="238"/>
      <c r="L131" s="243" t="s">
        <v>106</v>
      </c>
      <c r="M131" s="177" t="s">
        <v>55</v>
      </c>
      <c r="N131" s="177" t="s">
        <v>80</v>
      </c>
      <c r="O131" s="177" t="s">
        <v>45</v>
      </c>
      <c r="P131" s="177" t="s">
        <v>45</v>
      </c>
      <c r="Q131" s="100"/>
      <c r="R131" s="177"/>
      <c r="S131" s="177" t="s">
        <v>45</v>
      </c>
      <c r="T131" s="250"/>
      <c r="U131" s="251"/>
      <c r="V131" s="252"/>
      <c r="W131" s="249"/>
    </row>
    <row r="132" s="228" customFormat="1" ht="30" customHeight="1" spans="1:23">
      <c r="A132" s="238"/>
      <c r="B132" s="239"/>
      <c r="C132" s="239"/>
      <c r="D132" s="239"/>
      <c r="E132" s="239"/>
      <c r="F132" s="239"/>
      <c r="G132" s="239"/>
      <c r="H132" s="239"/>
      <c r="I132" s="239"/>
      <c r="J132" s="238"/>
      <c r="K132" s="238"/>
      <c r="L132" s="243" t="s">
        <v>107</v>
      </c>
      <c r="M132" s="177" t="s">
        <v>55</v>
      </c>
      <c r="N132" s="177" t="s">
        <v>80</v>
      </c>
      <c r="O132" s="177" t="s">
        <v>45</v>
      </c>
      <c r="P132" s="177" t="s">
        <v>45</v>
      </c>
      <c r="Q132" s="100"/>
      <c r="R132" s="177"/>
      <c r="S132" s="177" t="s">
        <v>45</v>
      </c>
      <c r="T132" s="250"/>
      <c r="U132" s="251"/>
      <c r="V132" s="252"/>
      <c r="W132" s="249"/>
    </row>
    <row r="133" s="228" customFormat="1" ht="30" customHeight="1" spans="1:23">
      <c r="A133" s="238"/>
      <c r="B133" s="239"/>
      <c r="C133" s="239"/>
      <c r="D133" s="239"/>
      <c r="E133" s="239"/>
      <c r="F133" s="239"/>
      <c r="G133" s="239"/>
      <c r="H133" s="239"/>
      <c r="I133" s="239"/>
      <c r="J133" s="238"/>
      <c r="K133" s="238"/>
      <c r="L133" s="243" t="s">
        <v>108</v>
      </c>
      <c r="M133" s="177" t="s">
        <v>55</v>
      </c>
      <c r="N133" s="177" t="s">
        <v>80</v>
      </c>
      <c r="O133" s="177" t="s">
        <v>45</v>
      </c>
      <c r="P133" s="177" t="s">
        <v>45</v>
      </c>
      <c r="Q133" s="100"/>
      <c r="R133" s="177"/>
      <c r="S133" s="177" t="s">
        <v>45</v>
      </c>
      <c r="T133" s="250"/>
      <c r="U133" s="251"/>
      <c r="V133" s="252"/>
      <c r="W133" s="249"/>
    </row>
    <row r="134" s="228" customFormat="1" ht="30" customHeight="1" spans="1:23">
      <c r="A134" s="238"/>
      <c r="B134" s="239"/>
      <c r="C134" s="239"/>
      <c r="D134" s="239"/>
      <c r="E134" s="239"/>
      <c r="F134" s="239"/>
      <c r="G134" s="239"/>
      <c r="H134" s="239"/>
      <c r="I134" s="239"/>
      <c r="J134" s="238"/>
      <c r="K134" s="238"/>
      <c r="L134" s="243" t="s">
        <v>109</v>
      </c>
      <c r="M134" s="177" t="s">
        <v>55</v>
      </c>
      <c r="N134" s="177" t="s">
        <v>80</v>
      </c>
      <c r="O134" s="177" t="s">
        <v>45</v>
      </c>
      <c r="P134" s="177" t="s">
        <v>45</v>
      </c>
      <c r="Q134" s="100"/>
      <c r="R134" s="177"/>
      <c r="S134" s="177" t="s">
        <v>45</v>
      </c>
      <c r="T134" s="250"/>
      <c r="U134" s="251"/>
      <c r="V134" s="252"/>
      <c r="W134" s="249"/>
    </row>
    <row r="135" s="228" customFormat="1" ht="30" customHeight="1" spans="1:23">
      <c r="A135" s="238"/>
      <c r="B135" s="239"/>
      <c r="C135" s="239"/>
      <c r="D135" s="239"/>
      <c r="E135" s="239"/>
      <c r="F135" s="239"/>
      <c r="G135" s="239"/>
      <c r="H135" s="239"/>
      <c r="I135" s="239"/>
      <c r="J135" s="238"/>
      <c r="K135" s="238"/>
      <c r="L135" s="243" t="s">
        <v>110</v>
      </c>
      <c r="M135" s="177" t="s">
        <v>55</v>
      </c>
      <c r="N135" s="177" t="s">
        <v>80</v>
      </c>
      <c r="O135" s="177" t="s">
        <v>45</v>
      </c>
      <c r="P135" s="177" t="s">
        <v>45</v>
      </c>
      <c r="Q135" s="100"/>
      <c r="R135" s="177"/>
      <c r="S135" s="177" t="s">
        <v>45</v>
      </c>
      <c r="T135" s="250"/>
      <c r="U135" s="251"/>
      <c r="V135" s="252"/>
      <c r="W135" s="249"/>
    </row>
    <row r="136" s="228" customFormat="1" ht="30" customHeight="1" spans="1:23">
      <c r="A136" s="238"/>
      <c r="B136" s="239"/>
      <c r="C136" s="239"/>
      <c r="D136" s="239"/>
      <c r="E136" s="239"/>
      <c r="F136" s="239"/>
      <c r="G136" s="239"/>
      <c r="H136" s="239"/>
      <c r="I136" s="239"/>
      <c r="J136" s="238"/>
      <c r="K136" s="238"/>
      <c r="L136" s="243" t="s">
        <v>111</v>
      </c>
      <c r="M136" s="177" t="s">
        <v>55</v>
      </c>
      <c r="N136" s="177" t="s">
        <v>80</v>
      </c>
      <c r="O136" s="177" t="s">
        <v>45</v>
      </c>
      <c r="P136" s="177" t="s">
        <v>45</v>
      </c>
      <c r="Q136" s="100"/>
      <c r="R136" s="177"/>
      <c r="S136" s="177" t="s">
        <v>45</v>
      </c>
      <c r="T136" s="250"/>
      <c r="U136" s="251"/>
      <c r="V136" s="252"/>
      <c r="W136" s="249"/>
    </row>
    <row r="137" s="228" customFormat="1" ht="30" customHeight="1" spans="1:23">
      <c r="A137" s="238"/>
      <c r="B137" s="239"/>
      <c r="C137" s="239"/>
      <c r="D137" s="239"/>
      <c r="E137" s="239"/>
      <c r="F137" s="239"/>
      <c r="G137" s="239"/>
      <c r="H137" s="239"/>
      <c r="I137" s="239"/>
      <c r="J137" s="238"/>
      <c r="K137" s="238"/>
      <c r="L137" s="243" t="s">
        <v>112</v>
      </c>
      <c r="M137" s="177" t="s">
        <v>55</v>
      </c>
      <c r="N137" s="177" t="s">
        <v>80</v>
      </c>
      <c r="O137" s="177" t="s">
        <v>45</v>
      </c>
      <c r="P137" s="177" t="s">
        <v>45</v>
      </c>
      <c r="Q137" s="100"/>
      <c r="R137" s="177"/>
      <c r="S137" s="177" t="s">
        <v>45</v>
      </c>
      <c r="T137" s="250"/>
      <c r="U137" s="251"/>
      <c r="V137" s="252"/>
      <c r="W137" s="249"/>
    </row>
    <row r="138" s="228" customFormat="1" ht="30" customHeight="1" spans="1:23">
      <c r="A138" s="238"/>
      <c r="B138" s="239"/>
      <c r="C138" s="239"/>
      <c r="D138" s="239"/>
      <c r="E138" s="239"/>
      <c r="F138" s="239"/>
      <c r="G138" s="239"/>
      <c r="H138" s="239"/>
      <c r="I138" s="239"/>
      <c r="J138" s="238"/>
      <c r="K138" s="238"/>
      <c r="L138" s="243" t="s">
        <v>113</v>
      </c>
      <c r="M138" s="177" t="s">
        <v>55</v>
      </c>
      <c r="N138" s="177" t="s">
        <v>84</v>
      </c>
      <c r="O138" s="177" t="s">
        <v>45</v>
      </c>
      <c r="P138" s="177" t="s">
        <v>45</v>
      </c>
      <c r="Q138" s="100"/>
      <c r="R138" s="177"/>
      <c r="S138" s="177" t="s">
        <v>45</v>
      </c>
      <c r="T138" s="250"/>
      <c r="U138" s="251"/>
      <c r="V138" s="252"/>
      <c r="W138" s="249"/>
    </row>
    <row r="139" s="228" customFormat="1" ht="30" customHeight="1" spans="1:23">
      <c r="A139" s="238"/>
      <c r="B139" s="239"/>
      <c r="C139" s="239"/>
      <c r="D139" s="239"/>
      <c r="E139" s="239"/>
      <c r="F139" s="239"/>
      <c r="G139" s="239"/>
      <c r="H139" s="239"/>
      <c r="I139" s="239"/>
      <c r="J139" s="238"/>
      <c r="K139" s="238"/>
      <c r="L139" s="243" t="s">
        <v>114</v>
      </c>
      <c r="M139" s="177" t="s">
        <v>55</v>
      </c>
      <c r="N139" s="177" t="s">
        <v>84</v>
      </c>
      <c r="O139" s="177" t="s">
        <v>45</v>
      </c>
      <c r="P139" s="177" t="s">
        <v>45</v>
      </c>
      <c r="Q139" s="100"/>
      <c r="R139" s="177"/>
      <c r="S139" s="177" t="s">
        <v>45</v>
      </c>
      <c r="T139" s="250"/>
      <c r="U139" s="251"/>
      <c r="V139" s="252"/>
      <c r="W139" s="249"/>
    </row>
    <row r="140" s="228" customFormat="1" ht="30" customHeight="1" spans="1:23">
      <c r="A140" s="238"/>
      <c r="B140" s="239"/>
      <c r="C140" s="239"/>
      <c r="D140" s="239"/>
      <c r="E140" s="239"/>
      <c r="F140" s="239"/>
      <c r="G140" s="239"/>
      <c r="H140" s="239"/>
      <c r="I140" s="239"/>
      <c r="J140" s="238"/>
      <c r="K140" s="238"/>
      <c r="L140" s="243" t="s">
        <v>115</v>
      </c>
      <c r="M140" s="177" t="s">
        <v>55</v>
      </c>
      <c r="N140" s="177" t="s">
        <v>84</v>
      </c>
      <c r="O140" s="177" t="s">
        <v>45</v>
      </c>
      <c r="P140" s="177" t="s">
        <v>45</v>
      </c>
      <c r="Q140" s="100"/>
      <c r="R140" s="177"/>
      <c r="S140" s="177" t="s">
        <v>45</v>
      </c>
      <c r="T140" s="250"/>
      <c r="U140" s="251"/>
      <c r="V140" s="252"/>
      <c r="W140" s="249"/>
    </row>
    <row r="141" s="228" customFormat="1" ht="30" customHeight="1" spans="1:23">
      <c r="A141" s="238"/>
      <c r="B141" s="239"/>
      <c r="C141" s="239"/>
      <c r="D141" s="239"/>
      <c r="E141" s="239"/>
      <c r="F141" s="239"/>
      <c r="G141" s="239"/>
      <c r="H141" s="239"/>
      <c r="I141" s="239"/>
      <c r="J141" s="238"/>
      <c r="K141" s="238"/>
      <c r="L141" s="243" t="s">
        <v>116</v>
      </c>
      <c r="M141" s="177" t="s">
        <v>55</v>
      </c>
      <c r="N141" s="177" t="s">
        <v>84</v>
      </c>
      <c r="O141" s="177" t="s">
        <v>45</v>
      </c>
      <c r="P141" s="177" t="s">
        <v>45</v>
      </c>
      <c r="Q141" s="100"/>
      <c r="R141" s="177"/>
      <c r="S141" s="177" t="s">
        <v>45</v>
      </c>
      <c r="T141" s="250"/>
      <c r="U141" s="251"/>
      <c r="V141" s="252"/>
      <c r="W141" s="249"/>
    </row>
    <row r="142" s="228" customFormat="1" ht="30" customHeight="1" spans="1:23">
      <c r="A142" s="238"/>
      <c r="B142" s="239"/>
      <c r="C142" s="239"/>
      <c r="D142" s="239"/>
      <c r="E142" s="239"/>
      <c r="F142" s="239"/>
      <c r="G142" s="239"/>
      <c r="H142" s="239"/>
      <c r="I142" s="239"/>
      <c r="J142" s="238"/>
      <c r="K142" s="238"/>
      <c r="L142" s="243" t="s">
        <v>117</v>
      </c>
      <c r="M142" s="177" t="s">
        <v>55</v>
      </c>
      <c r="N142" s="177" t="s">
        <v>84</v>
      </c>
      <c r="O142" s="177" t="s">
        <v>45</v>
      </c>
      <c r="P142" s="177" t="s">
        <v>45</v>
      </c>
      <c r="Q142" s="100"/>
      <c r="R142" s="177"/>
      <c r="S142" s="177" t="s">
        <v>45</v>
      </c>
      <c r="T142" s="250"/>
      <c r="U142" s="251"/>
      <c r="V142" s="252"/>
      <c r="W142" s="249"/>
    </row>
    <row r="143" s="228" customFormat="1" ht="30" customHeight="1" spans="1:23">
      <c r="A143" s="238"/>
      <c r="B143" s="239"/>
      <c r="C143" s="239"/>
      <c r="D143" s="239"/>
      <c r="E143" s="239"/>
      <c r="F143" s="239"/>
      <c r="G143" s="239"/>
      <c r="H143" s="239"/>
      <c r="I143" s="239"/>
      <c r="J143" s="238"/>
      <c r="K143" s="238"/>
      <c r="L143" s="243" t="s">
        <v>118</v>
      </c>
      <c r="M143" s="177" t="s">
        <v>55</v>
      </c>
      <c r="N143" s="177" t="s">
        <v>84</v>
      </c>
      <c r="O143" s="177" t="s">
        <v>45</v>
      </c>
      <c r="P143" s="177" t="s">
        <v>45</v>
      </c>
      <c r="Q143" s="100"/>
      <c r="R143" s="177"/>
      <c r="S143" s="177" t="s">
        <v>45</v>
      </c>
      <c r="T143" s="250"/>
      <c r="U143" s="251"/>
      <c r="V143" s="252"/>
      <c r="W143" s="249"/>
    </row>
    <row r="144" s="228" customFormat="1" ht="30" customHeight="1" spans="1:23">
      <c r="A144" s="238"/>
      <c r="B144" s="239"/>
      <c r="C144" s="239"/>
      <c r="D144" s="239"/>
      <c r="E144" s="239"/>
      <c r="F144" s="239"/>
      <c r="G144" s="239"/>
      <c r="H144" s="239"/>
      <c r="I144" s="239"/>
      <c r="J144" s="238"/>
      <c r="K144" s="238"/>
      <c r="L144" s="243" t="s">
        <v>119</v>
      </c>
      <c r="M144" s="177" t="s">
        <v>55</v>
      </c>
      <c r="N144" s="177" t="s">
        <v>84</v>
      </c>
      <c r="O144" s="177" t="s">
        <v>45</v>
      </c>
      <c r="P144" s="177" t="s">
        <v>45</v>
      </c>
      <c r="Q144" s="100"/>
      <c r="R144" s="177"/>
      <c r="S144" s="177" t="s">
        <v>45</v>
      </c>
      <c r="T144" s="250"/>
      <c r="U144" s="251"/>
      <c r="V144" s="252"/>
      <c r="W144" s="249"/>
    </row>
    <row r="145" s="228" customFormat="1" ht="30" customHeight="1" spans="1:23">
      <c r="A145" s="238"/>
      <c r="B145" s="239"/>
      <c r="C145" s="239"/>
      <c r="D145" s="239"/>
      <c r="E145" s="239"/>
      <c r="F145" s="239"/>
      <c r="G145" s="239"/>
      <c r="H145" s="239"/>
      <c r="I145" s="239"/>
      <c r="J145" s="238"/>
      <c r="K145" s="238"/>
      <c r="L145" s="243" t="s">
        <v>120</v>
      </c>
      <c r="M145" s="177" t="s">
        <v>55</v>
      </c>
      <c r="N145" s="177" t="s">
        <v>84</v>
      </c>
      <c r="O145" s="177" t="s">
        <v>45</v>
      </c>
      <c r="P145" s="177" t="s">
        <v>45</v>
      </c>
      <c r="Q145" s="100"/>
      <c r="R145" s="177"/>
      <c r="S145" s="177" t="s">
        <v>45</v>
      </c>
      <c r="T145" s="250"/>
      <c r="U145" s="251"/>
      <c r="V145" s="252"/>
      <c r="W145" s="249"/>
    </row>
    <row r="146" s="228" customFormat="1" ht="30" customHeight="1" spans="1:23">
      <c r="A146" s="238"/>
      <c r="B146" s="239"/>
      <c r="C146" s="239"/>
      <c r="D146" s="239"/>
      <c r="E146" s="239"/>
      <c r="F146" s="239"/>
      <c r="G146" s="239"/>
      <c r="H146" s="239"/>
      <c r="I146" s="239"/>
      <c r="J146" s="238"/>
      <c r="K146" s="238"/>
      <c r="L146" s="243" t="s">
        <v>121</v>
      </c>
      <c r="M146" s="177" t="s">
        <v>55</v>
      </c>
      <c r="N146" s="177" t="s">
        <v>84</v>
      </c>
      <c r="O146" s="177" t="s">
        <v>45</v>
      </c>
      <c r="P146" s="177" t="s">
        <v>45</v>
      </c>
      <c r="Q146" s="100"/>
      <c r="R146" s="177"/>
      <c r="S146" s="177" t="s">
        <v>45</v>
      </c>
      <c r="T146" s="250"/>
      <c r="U146" s="251"/>
      <c r="V146" s="252"/>
      <c r="W146" s="249"/>
    </row>
    <row r="147" s="228" customFormat="1" ht="30" customHeight="1" spans="1:23">
      <c r="A147" s="238"/>
      <c r="B147" s="239"/>
      <c r="C147" s="239"/>
      <c r="D147" s="239"/>
      <c r="E147" s="239"/>
      <c r="F147" s="239"/>
      <c r="G147" s="239"/>
      <c r="H147" s="239"/>
      <c r="I147" s="239"/>
      <c r="J147" s="238"/>
      <c r="K147" s="238"/>
      <c r="L147" s="243" t="s">
        <v>122</v>
      </c>
      <c r="M147" s="177" t="s">
        <v>55</v>
      </c>
      <c r="N147" s="177" t="s">
        <v>84</v>
      </c>
      <c r="O147" s="177" t="s">
        <v>45</v>
      </c>
      <c r="P147" s="177" t="s">
        <v>45</v>
      </c>
      <c r="Q147" s="100"/>
      <c r="R147" s="177"/>
      <c r="S147" s="177" t="s">
        <v>45</v>
      </c>
      <c r="T147" s="250"/>
      <c r="U147" s="251"/>
      <c r="V147" s="252"/>
      <c r="W147" s="249"/>
    </row>
    <row r="148" s="228" customFormat="1" ht="30" customHeight="1" spans="1:23">
      <c r="A148" s="238"/>
      <c r="B148" s="239"/>
      <c r="C148" s="239"/>
      <c r="D148" s="239"/>
      <c r="E148" s="239"/>
      <c r="F148" s="239"/>
      <c r="G148" s="239"/>
      <c r="H148" s="239"/>
      <c r="I148" s="239"/>
      <c r="J148" s="238"/>
      <c r="K148" s="238"/>
      <c r="L148" s="243" t="s">
        <v>123</v>
      </c>
      <c r="M148" s="177" t="s">
        <v>55</v>
      </c>
      <c r="N148" s="177" t="s">
        <v>84</v>
      </c>
      <c r="O148" s="177" t="s">
        <v>45</v>
      </c>
      <c r="P148" s="177" t="s">
        <v>45</v>
      </c>
      <c r="Q148" s="100"/>
      <c r="R148" s="177"/>
      <c r="S148" s="177" t="s">
        <v>45</v>
      </c>
      <c r="T148" s="250"/>
      <c r="U148" s="251"/>
      <c r="V148" s="252"/>
      <c r="W148" s="249"/>
    </row>
    <row r="149" s="228" customFormat="1" ht="30" customHeight="1" spans="1:23">
      <c r="A149" s="238"/>
      <c r="B149" s="239"/>
      <c r="C149" s="239"/>
      <c r="D149" s="239"/>
      <c r="E149" s="239"/>
      <c r="F149" s="239"/>
      <c r="G149" s="239"/>
      <c r="H149" s="239"/>
      <c r="I149" s="239"/>
      <c r="J149" s="238"/>
      <c r="K149" s="238"/>
      <c r="L149" s="243" t="s">
        <v>124</v>
      </c>
      <c r="M149" s="177" t="s">
        <v>55</v>
      </c>
      <c r="N149" s="177" t="s">
        <v>84</v>
      </c>
      <c r="O149" s="177" t="s">
        <v>45</v>
      </c>
      <c r="P149" s="177" t="s">
        <v>45</v>
      </c>
      <c r="Q149" s="100"/>
      <c r="R149" s="177"/>
      <c r="S149" s="177" t="s">
        <v>45</v>
      </c>
      <c r="T149" s="250"/>
      <c r="U149" s="251"/>
      <c r="V149" s="252"/>
      <c r="W149" s="249"/>
    </row>
    <row r="150" s="228" customFormat="1" ht="30" customHeight="1" spans="1:23">
      <c r="A150" s="238"/>
      <c r="B150" s="239"/>
      <c r="C150" s="239"/>
      <c r="D150" s="239"/>
      <c r="E150" s="239"/>
      <c r="F150" s="239"/>
      <c r="G150" s="239"/>
      <c r="H150" s="239"/>
      <c r="I150" s="239"/>
      <c r="J150" s="238"/>
      <c r="K150" s="238"/>
      <c r="L150" s="243" t="s">
        <v>125</v>
      </c>
      <c r="M150" s="177" t="s">
        <v>55</v>
      </c>
      <c r="N150" s="177" t="s">
        <v>84</v>
      </c>
      <c r="O150" s="177" t="s">
        <v>45</v>
      </c>
      <c r="P150" s="177" t="s">
        <v>45</v>
      </c>
      <c r="Q150" s="100"/>
      <c r="R150" s="177"/>
      <c r="S150" s="177" t="s">
        <v>45</v>
      </c>
      <c r="T150" s="250"/>
      <c r="U150" s="251"/>
      <c r="V150" s="252"/>
      <c r="W150" s="249"/>
    </row>
    <row r="151" s="228" customFormat="1" ht="42" customHeight="1" spans="1:23">
      <c r="A151" s="238"/>
      <c r="B151" s="239"/>
      <c r="C151" s="239"/>
      <c r="D151" s="239"/>
      <c r="E151" s="239"/>
      <c r="F151" s="239"/>
      <c r="G151" s="239"/>
      <c r="H151" s="239"/>
      <c r="I151" s="239"/>
      <c r="J151" s="238"/>
      <c r="K151" s="238"/>
      <c r="L151" s="243" t="s">
        <v>126</v>
      </c>
      <c r="M151" s="177" t="s">
        <v>55</v>
      </c>
      <c r="N151" s="177" t="s">
        <v>84</v>
      </c>
      <c r="O151" s="177" t="s">
        <v>45</v>
      </c>
      <c r="P151" s="177" t="s">
        <v>45</v>
      </c>
      <c r="Q151" s="100"/>
      <c r="R151" s="177"/>
      <c r="S151" s="177" t="s">
        <v>45</v>
      </c>
      <c r="T151" s="250"/>
      <c r="U151" s="251"/>
      <c r="V151" s="252"/>
      <c r="W151" s="249"/>
    </row>
    <row r="152" s="228" customFormat="1" ht="30" customHeight="1" spans="1:23">
      <c r="A152" s="238"/>
      <c r="B152" s="239"/>
      <c r="C152" s="239"/>
      <c r="D152" s="239"/>
      <c r="E152" s="239"/>
      <c r="F152" s="239"/>
      <c r="G152" s="239"/>
      <c r="H152" s="239"/>
      <c r="I152" s="239"/>
      <c r="J152" s="238"/>
      <c r="K152" s="238"/>
      <c r="L152" s="243" t="s">
        <v>127</v>
      </c>
      <c r="M152" s="177" t="s">
        <v>44</v>
      </c>
      <c r="N152" s="177" t="s">
        <v>45</v>
      </c>
      <c r="O152" s="177" t="s">
        <v>47</v>
      </c>
      <c r="P152" s="177" t="s">
        <v>91</v>
      </c>
      <c r="Q152" s="100" t="s">
        <v>63</v>
      </c>
      <c r="R152" s="177" t="s">
        <v>64</v>
      </c>
      <c r="S152" s="177" t="s">
        <v>44</v>
      </c>
      <c r="T152" s="250"/>
      <c r="U152" s="251"/>
      <c r="V152" s="252"/>
      <c r="W152" s="249"/>
    </row>
    <row r="153" s="228" customFormat="1" ht="30" customHeight="1" spans="1:23">
      <c r="A153" s="238"/>
      <c r="B153" s="239"/>
      <c r="C153" s="239"/>
      <c r="D153" s="239"/>
      <c r="E153" s="239"/>
      <c r="F153" s="239"/>
      <c r="G153" s="239"/>
      <c r="H153" s="239"/>
      <c r="I153" s="239"/>
      <c r="J153" s="238"/>
      <c r="K153" s="238"/>
      <c r="L153" s="192" t="s">
        <v>128</v>
      </c>
      <c r="M153" s="177" t="s">
        <v>44</v>
      </c>
      <c r="N153" s="177" t="s">
        <v>45</v>
      </c>
      <c r="O153" s="177" t="s">
        <v>47</v>
      </c>
      <c r="P153" s="177" t="s">
        <v>91</v>
      </c>
      <c r="Q153" s="100" t="s">
        <v>63</v>
      </c>
      <c r="R153" s="177" t="s">
        <v>64</v>
      </c>
      <c r="S153" s="177" t="s">
        <v>44</v>
      </c>
      <c r="T153" s="250"/>
      <c r="U153" s="251"/>
      <c r="V153" s="252"/>
      <c r="W153" s="249"/>
    </row>
    <row r="154" s="228" customFormat="1" ht="30" customHeight="1" spans="1:23">
      <c r="A154" s="238"/>
      <c r="B154" s="239"/>
      <c r="C154" s="239"/>
      <c r="D154" s="239"/>
      <c r="E154" s="239"/>
      <c r="F154" s="239"/>
      <c r="G154" s="239"/>
      <c r="H154" s="239"/>
      <c r="I154" s="239"/>
      <c r="J154" s="238"/>
      <c r="K154" s="238"/>
      <c r="L154" s="192" t="s">
        <v>129</v>
      </c>
      <c r="M154" s="177" t="s">
        <v>44</v>
      </c>
      <c r="N154" s="177" t="s">
        <v>45</v>
      </c>
      <c r="O154" s="177" t="s">
        <v>47</v>
      </c>
      <c r="P154" s="177" t="s">
        <v>48</v>
      </c>
      <c r="Q154" s="100" t="s">
        <v>63</v>
      </c>
      <c r="R154" s="177" t="s">
        <v>64</v>
      </c>
      <c r="S154" s="177" t="s">
        <v>55</v>
      </c>
      <c r="T154" s="250"/>
      <c r="U154" s="251"/>
      <c r="V154" s="252"/>
      <c r="W154" s="249"/>
    </row>
    <row r="155" s="228" customFormat="1" ht="30" customHeight="1" spans="1:23">
      <c r="A155" s="238"/>
      <c r="B155" s="239"/>
      <c r="C155" s="239"/>
      <c r="D155" s="239"/>
      <c r="E155" s="239"/>
      <c r="F155" s="239"/>
      <c r="G155" s="239"/>
      <c r="H155" s="239"/>
      <c r="I155" s="239"/>
      <c r="J155" s="238"/>
      <c r="K155" s="238"/>
      <c r="L155" s="192" t="s">
        <v>130</v>
      </c>
      <c r="M155" s="177" t="s">
        <v>44</v>
      </c>
      <c r="N155" s="177" t="s">
        <v>45</v>
      </c>
      <c r="O155" s="177" t="s">
        <v>47</v>
      </c>
      <c r="P155" s="177" t="s">
        <v>48</v>
      </c>
      <c r="Q155" s="100" t="s">
        <v>63</v>
      </c>
      <c r="R155" s="177" t="s">
        <v>64</v>
      </c>
      <c r="S155" s="177" t="s">
        <v>55</v>
      </c>
      <c r="T155" s="250"/>
      <c r="U155" s="251"/>
      <c r="V155" s="252"/>
      <c r="W155" s="249"/>
    </row>
    <row r="156" s="228" customFormat="1" ht="30" customHeight="1" spans="1:23">
      <c r="A156" s="238"/>
      <c r="B156" s="239"/>
      <c r="C156" s="239"/>
      <c r="D156" s="239"/>
      <c r="E156" s="239"/>
      <c r="F156" s="239"/>
      <c r="G156" s="239"/>
      <c r="H156" s="239"/>
      <c r="I156" s="239"/>
      <c r="J156" s="238"/>
      <c r="K156" s="238"/>
      <c r="L156" s="192" t="s">
        <v>131</v>
      </c>
      <c r="M156" s="177" t="s">
        <v>44</v>
      </c>
      <c r="N156" s="177" t="s">
        <v>45</v>
      </c>
      <c r="O156" s="177" t="s">
        <v>47</v>
      </c>
      <c r="P156" s="177" t="s">
        <v>91</v>
      </c>
      <c r="Q156" s="100" t="s">
        <v>49</v>
      </c>
      <c r="R156" s="177" t="s">
        <v>50</v>
      </c>
      <c r="S156" s="177" t="s">
        <v>55</v>
      </c>
      <c r="T156" s="250"/>
      <c r="U156" s="251"/>
      <c r="V156" s="252"/>
      <c r="W156" s="249"/>
    </row>
    <row r="157" s="228" customFormat="1" ht="30" customHeight="1" spans="1:23">
      <c r="A157" s="238"/>
      <c r="B157" s="239"/>
      <c r="C157" s="239"/>
      <c r="D157" s="239"/>
      <c r="E157" s="239"/>
      <c r="F157" s="239"/>
      <c r="G157" s="239"/>
      <c r="H157" s="239"/>
      <c r="I157" s="239"/>
      <c r="J157" s="238"/>
      <c r="K157" s="238"/>
      <c r="L157" s="192" t="s">
        <v>132</v>
      </c>
      <c r="M157" s="177" t="s">
        <v>44</v>
      </c>
      <c r="N157" s="177" t="s">
        <v>45</v>
      </c>
      <c r="O157" s="177" t="s">
        <v>47</v>
      </c>
      <c r="P157" s="177" t="s">
        <v>48</v>
      </c>
      <c r="Q157" s="100" t="s">
        <v>63</v>
      </c>
      <c r="R157" s="177" t="s">
        <v>64</v>
      </c>
      <c r="S157" s="177" t="s">
        <v>55</v>
      </c>
      <c r="T157" s="250"/>
      <c r="U157" s="251"/>
      <c r="V157" s="252"/>
      <c r="W157" s="249"/>
    </row>
    <row r="158" s="228" customFormat="1" ht="30" customHeight="1" spans="1:23">
      <c r="A158" s="238"/>
      <c r="B158" s="239"/>
      <c r="C158" s="239"/>
      <c r="D158" s="239"/>
      <c r="E158" s="239"/>
      <c r="F158" s="239"/>
      <c r="G158" s="239"/>
      <c r="H158" s="239"/>
      <c r="I158" s="239"/>
      <c r="J158" s="238"/>
      <c r="K158" s="238"/>
      <c r="L158" s="192" t="s">
        <v>148</v>
      </c>
      <c r="M158" s="177" t="s">
        <v>44</v>
      </c>
      <c r="N158" s="177" t="s">
        <v>45</v>
      </c>
      <c r="O158" s="177" t="s">
        <v>47</v>
      </c>
      <c r="P158" s="177" t="s">
        <v>48</v>
      </c>
      <c r="Q158" s="100" t="s">
        <v>49</v>
      </c>
      <c r="R158" s="177" t="s">
        <v>50</v>
      </c>
      <c r="S158" s="177" t="s">
        <v>55</v>
      </c>
      <c r="T158" s="250"/>
      <c r="U158" s="251"/>
      <c r="V158" s="252"/>
      <c r="W158" s="249"/>
    </row>
    <row r="159" s="228" customFormat="1" ht="30" customHeight="1" spans="1:23">
      <c r="A159" s="238"/>
      <c r="B159" s="239"/>
      <c r="C159" s="239"/>
      <c r="D159" s="239"/>
      <c r="E159" s="239"/>
      <c r="F159" s="239"/>
      <c r="G159" s="239"/>
      <c r="H159" s="239"/>
      <c r="I159" s="239"/>
      <c r="J159" s="238"/>
      <c r="K159" s="238"/>
      <c r="L159" s="192" t="s">
        <v>134</v>
      </c>
      <c r="M159" s="177" t="s">
        <v>44</v>
      </c>
      <c r="N159" s="177" t="s">
        <v>45</v>
      </c>
      <c r="O159" s="177" t="s">
        <v>47</v>
      </c>
      <c r="P159" s="177" t="s">
        <v>48</v>
      </c>
      <c r="Q159" s="100" t="s">
        <v>49</v>
      </c>
      <c r="R159" s="177" t="s">
        <v>50</v>
      </c>
      <c r="S159" s="177" t="s">
        <v>44</v>
      </c>
      <c r="T159" s="250"/>
      <c r="U159" s="251"/>
      <c r="V159" s="252"/>
      <c r="W159" s="249"/>
    </row>
    <row r="160" s="228" customFormat="1" ht="30" customHeight="1" spans="1:23">
      <c r="A160" s="238"/>
      <c r="B160" s="239"/>
      <c r="C160" s="239"/>
      <c r="D160" s="239"/>
      <c r="E160" s="239"/>
      <c r="F160" s="239"/>
      <c r="G160" s="239"/>
      <c r="H160" s="239"/>
      <c r="I160" s="239"/>
      <c r="J160" s="238"/>
      <c r="K160" s="238"/>
      <c r="L160" s="192" t="s">
        <v>135</v>
      </c>
      <c r="M160" s="177" t="s">
        <v>44</v>
      </c>
      <c r="N160" s="177" t="s">
        <v>45</v>
      </c>
      <c r="O160" s="177" t="s">
        <v>47</v>
      </c>
      <c r="P160" s="177" t="s">
        <v>48</v>
      </c>
      <c r="Q160" s="100" t="s">
        <v>49</v>
      </c>
      <c r="R160" s="177" t="s">
        <v>50</v>
      </c>
      <c r="S160" s="177" t="s">
        <v>44</v>
      </c>
      <c r="T160" s="250"/>
      <c r="U160" s="251"/>
      <c r="V160" s="252"/>
      <c r="W160" s="249"/>
    </row>
    <row r="161" s="228" customFormat="1" ht="30" customHeight="1" spans="1:23">
      <c r="A161" s="238"/>
      <c r="B161" s="239"/>
      <c r="C161" s="239"/>
      <c r="D161" s="239"/>
      <c r="E161" s="239"/>
      <c r="F161" s="239"/>
      <c r="G161" s="239"/>
      <c r="H161" s="239"/>
      <c r="I161" s="239"/>
      <c r="J161" s="238"/>
      <c r="K161" s="238"/>
      <c r="L161" s="192" t="s">
        <v>136</v>
      </c>
      <c r="M161" s="177" t="s">
        <v>55</v>
      </c>
      <c r="N161" s="177" t="s">
        <v>80</v>
      </c>
      <c r="O161" s="177" t="s">
        <v>45</v>
      </c>
      <c r="P161" s="177" t="s">
        <v>45</v>
      </c>
      <c r="Q161" s="100"/>
      <c r="R161" s="177"/>
      <c r="S161" s="177" t="s">
        <v>45</v>
      </c>
      <c r="T161" s="250"/>
      <c r="U161" s="251"/>
      <c r="V161" s="252"/>
      <c r="W161" s="249"/>
    </row>
    <row r="162" s="228" customFormat="1" ht="30" customHeight="1" spans="1:23">
      <c r="A162" s="238"/>
      <c r="B162" s="239"/>
      <c r="C162" s="239"/>
      <c r="D162" s="239"/>
      <c r="E162" s="239"/>
      <c r="F162" s="239"/>
      <c r="G162" s="239"/>
      <c r="H162" s="239"/>
      <c r="I162" s="239"/>
      <c r="J162" s="238"/>
      <c r="K162" s="238"/>
      <c r="L162" s="192" t="s">
        <v>137</v>
      </c>
      <c r="M162" s="177" t="s">
        <v>55</v>
      </c>
      <c r="N162" s="177" t="s">
        <v>80</v>
      </c>
      <c r="O162" s="177" t="s">
        <v>45</v>
      </c>
      <c r="P162" s="177" t="s">
        <v>45</v>
      </c>
      <c r="Q162" s="100"/>
      <c r="R162" s="177"/>
      <c r="S162" s="177" t="s">
        <v>45</v>
      </c>
      <c r="T162" s="250"/>
      <c r="U162" s="251"/>
      <c r="V162" s="252"/>
      <c r="W162" s="249"/>
    </row>
    <row r="163" s="228" customFormat="1" ht="30" customHeight="1" spans="1:23">
      <c r="A163" s="238"/>
      <c r="B163" s="239"/>
      <c r="C163" s="239"/>
      <c r="D163" s="239"/>
      <c r="E163" s="239"/>
      <c r="F163" s="239"/>
      <c r="G163" s="239"/>
      <c r="H163" s="239"/>
      <c r="I163" s="239"/>
      <c r="J163" s="238"/>
      <c r="K163" s="238"/>
      <c r="L163" s="192" t="s">
        <v>138</v>
      </c>
      <c r="M163" s="177" t="s">
        <v>55</v>
      </c>
      <c r="N163" s="177" t="s">
        <v>84</v>
      </c>
      <c r="O163" s="177" t="s">
        <v>45</v>
      </c>
      <c r="P163" s="177" t="s">
        <v>45</v>
      </c>
      <c r="Q163" s="100"/>
      <c r="R163" s="177"/>
      <c r="S163" s="177" t="s">
        <v>45</v>
      </c>
      <c r="T163" s="250"/>
      <c r="U163" s="251"/>
      <c r="V163" s="252"/>
      <c r="W163" s="249"/>
    </row>
    <row r="164" s="228" customFormat="1" ht="30" customHeight="1" spans="1:23">
      <c r="A164" s="238"/>
      <c r="B164" s="239"/>
      <c r="C164" s="239"/>
      <c r="D164" s="239"/>
      <c r="E164" s="239"/>
      <c r="F164" s="239"/>
      <c r="G164" s="239"/>
      <c r="H164" s="239"/>
      <c r="I164" s="239"/>
      <c r="J164" s="238"/>
      <c r="K164" s="238"/>
      <c r="L164" s="192" t="s">
        <v>139</v>
      </c>
      <c r="M164" s="177" t="s">
        <v>55</v>
      </c>
      <c r="N164" s="177" t="s">
        <v>84</v>
      </c>
      <c r="O164" s="177" t="s">
        <v>45</v>
      </c>
      <c r="P164" s="177" t="s">
        <v>45</v>
      </c>
      <c r="Q164" s="100"/>
      <c r="R164" s="177"/>
      <c r="S164" s="177" t="s">
        <v>45</v>
      </c>
      <c r="T164" s="250"/>
      <c r="U164" s="251"/>
      <c r="V164" s="252"/>
      <c r="W164" s="249"/>
    </row>
    <row r="165" s="228" customFormat="1" ht="30" customHeight="1" spans="1:23">
      <c r="A165" s="238"/>
      <c r="B165" s="239"/>
      <c r="C165" s="239"/>
      <c r="D165" s="239"/>
      <c r="E165" s="239"/>
      <c r="F165" s="239"/>
      <c r="G165" s="239"/>
      <c r="H165" s="239"/>
      <c r="I165" s="239"/>
      <c r="J165" s="238"/>
      <c r="K165" s="238"/>
      <c r="L165" s="192" t="s">
        <v>140</v>
      </c>
      <c r="M165" s="177" t="s">
        <v>55</v>
      </c>
      <c r="N165" s="177" t="s">
        <v>84</v>
      </c>
      <c r="O165" s="177" t="s">
        <v>45</v>
      </c>
      <c r="P165" s="177" t="s">
        <v>45</v>
      </c>
      <c r="Q165" s="100"/>
      <c r="R165" s="177"/>
      <c r="S165" s="177" t="s">
        <v>45</v>
      </c>
      <c r="T165" s="250"/>
      <c r="U165" s="251"/>
      <c r="V165" s="252"/>
      <c r="W165" s="249"/>
    </row>
    <row r="166" s="228" customFormat="1" ht="30" customHeight="1" spans="1:23">
      <c r="A166" s="238"/>
      <c r="B166" s="239"/>
      <c r="C166" s="239"/>
      <c r="D166" s="239"/>
      <c r="E166" s="239"/>
      <c r="F166" s="239"/>
      <c r="G166" s="239"/>
      <c r="H166" s="239"/>
      <c r="I166" s="239"/>
      <c r="J166" s="238"/>
      <c r="K166" s="238"/>
      <c r="L166" s="243" t="s">
        <v>141</v>
      </c>
      <c r="M166" s="177" t="s">
        <v>55</v>
      </c>
      <c r="N166" s="177" t="s">
        <v>142</v>
      </c>
      <c r="O166" s="177" t="s">
        <v>45</v>
      </c>
      <c r="P166" s="177" t="s">
        <v>45</v>
      </c>
      <c r="Q166" s="100"/>
      <c r="R166" s="177"/>
      <c r="S166" s="177" t="s">
        <v>45</v>
      </c>
      <c r="T166" s="250"/>
      <c r="U166" s="251"/>
      <c r="V166" s="252"/>
      <c r="W166" s="249"/>
    </row>
    <row r="167" s="228" customFormat="1" ht="30" customHeight="1" spans="1:23">
      <c r="A167" s="238"/>
      <c r="B167" s="239"/>
      <c r="C167" s="239"/>
      <c r="D167" s="239"/>
      <c r="E167" s="239"/>
      <c r="F167" s="239"/>
      <c r="G167" s="239"/>
      <c r="H167" s="239"/>
      <c r="I167" s="239"/>
      <c r="J167" s="238"/>
      <c r="K167" s="238"/>
      <c r="L167" s="243" t="s">
        <v>143</v>
      </c>
      <c r="M167" s="177" t="s">
        <v>55</v>
      </c>
      <c r="N167" s="177" t="s">
        <v>80</v>
      </c>
      <c r="O167" s="177" t="s">
        <v>45</v>
      </c>
      <c r="P167" s="177" t="s">
        <v>45</v>
      </c>
      <c r="Q167" s="100"/>
      <c r="R167" s="177"/>
      <c r="S167" s="177" t="s">
        <v>45</v>
      </c>
      <c r="T167" s="250"/>
      <c r="U167" s="251"/>
      <c r="V167" s="252"/>
      <c r="W167" s="249"/>
    </row>
    <row r="168" s="228" customFormat="1" ht="30" customHeight="1" spans="1:23">
      <c r="A168" s="238"/>
      <c r="B168" s="239"/>
      <c r="C168" s="239"/>
      <c r="D168" s="239"/>
      <c r="E168" s="239"/>
      <c r="F168" s="239"/>
      <c r="G168" s="239"/>
      <c r="H168" s="239"/>
      <c r="I168" s="239"/>
      <c r="J168" s="238"/>
      <c r="K168" s="238"/>
      <c r="L168" s="243" t="s">
        <v>144</v>
      </c>
      <c r="M168" s="177" t="s">
        <v>55</v>
      </c>
      <c r="N168" s="177" t="s">
        <v>80</v>
      </c>
      <c r="O168" s="177" t="s">
        <v>45</v>
      </c>
      <c r="P168" s="177" t="s">
        <v>45</v>
      </c>
      <c r="Q168" s="100"/>
      <c r="R168" s="177"/>
      <c r="S168" s="177" t="s">
        <v>45</v>
      </c>
      <c r="T168" s="250"/>
      <c r="U168" s="251"/>
      <c r="V168" s="252"/>
      <c r="W168" s="249"/>
    </row>
    <row r="169" s="228" customFormat="1" ht="48.75" customHeight="1" spans="1:23">
      <c r="A169" s="133" t="s">
        <v>149</v>
      </c>
      <c r="B169" s="135"/>
      <c r="C169" s="134"/>
      <c r="D169" s="134"/>
      <c r="E169" s="253"/>
      <c r="F169" s="253"/>
      <c r="G169" s="253"/>
      <c r="H169" s="254" t="s">
        <v>150</v>
      </c>
      <c r="I169" s="254"/>
      <c r="J169" s="254"/>
      <c r="K169" s="254"/>
      <c r="L169" s="254"/>
      <c r="M169" s="254" t="s">
        <v>151</v>
      </c>
      <c r="N169" s="254"/>
      <c r="O169" s="255"/>
      <c r="P169" s="256"/>
      <c r="Q169" s="257" t="s">
        <v>152</v>
      </c>
      <c r="R169" s="258"/>
      <c r="S169" s="258"/>
      <c r="T169" s="256"/>
      <c r="U169" s="255"/>
      <c r="V169" s="258"/>
      <c r="W169" s="256"/>
    </row>
  </sheetData>
  <protectedRanges>
    <protectedRange sqref="E6:V6 A7:K168 R11:V13 M7:P168 R20:V21 R29:V34 R37:V39 S35:V36 R42:V67 S40:V41 R80:V87 R92:V94 R101:V102 R107:V107 R110:V151 S108:V109 R161:V168 S7:V10 R15:V15 S88:V90 R96:V96 T95:V95 T97:V100 S105:V106 S14:V14 S16:V19 S22:V28 S68:V79 T91:V91 T103:V104 S152:V160" name="区域1_3_1"/>
    <protectedRange sqref="R7:R10 R22 R90" name="区域1_3_1_1"/>
    <protectedRange sqref="R26:R28" name="区域1_3_1_3"/>
    <protectedRange sqref="R36" name="区域1_3_1_4"/>
    <protectedRange sqref="R70" name="区域1_3_1_6"/>
    <protectedRange sqref="R75 R77:R79" name="区域1_3_1_7"/>
    <protectedRange sqref="R88:R89 R91" name="区域1_3_1_8"/>
    <protectedRange sqref="R108:R109 R103" name="区域1_3_1_11"/>
    <protectedRange sqref="R156 R158:R160" name="区域1_3_1_13"/>
    <protectedRange sqref="R14" name="区域1_3_1_15"/>
    <protectedRange sqref="R16:R19" name="区域1_3_1_16"/>
    <protectedRange sqref="R23:R25 R35 R40:R41 R68:R69 R71:R73" name="区域1_3_1_17"/>
    <protectedRange sqref="R74 R76" name="区域1_3_1_18"/>
    <protectedRange sqref="R95 R98:R100 R105:R106" name="区域1_3_1_20"/>
    <protectedRange sqref="R97" name="区域1_3_1_21"/>
    <protectedRange sqref="R104" name="区域1_3_1_22"/>
    <protectedRange sqref="R152:R155 R157" name="区域1_3_1_23"/>
    <protectedRange sqref="S91 S95 S97:S100 S103:S104" name="区域1_3_1_14"/>
  </protectedRanges>
  <mergeCells count="38">
    <mergeCell ref="S1:W1"/>
    <mergeCell ref="S2:W2"/>
    <mergeCell ref="S3:W3"/>
    <mergeCell ref="S4:W4"/>
    <mergeCell ref="A5:W5"/>
    <mergeCell ref="V6:W6"/>
    <mergeCell ref="V7:W7"/>
    <mergeCell ref="A169:C169"/>
    <mergeCell ref="E169:G169"/>
    <mergeCell ref="H169:J169"/>
    <mergeCell ref="K169:L169"/>
    <mergeCell ref="M169:N169"/>
    <mergeCell ref="O169:P169"/>
    <mergeCell ref="Q169:T169"/>
    <mergeCell ref="U169:W169"/>
    <mergeCell ref="A7:A87"/>
    <mergeCell ref="A88:A168"/>
    <mergeCell ref="B7:B87"/>
    <mergeCell ref="B88:B168"/>
    <mergeCell ref="C7:C87"/>
    <mergeCell ref="C88:C168"/>
    <mergeCell ref="D7:D87"/>
    <mergeCell ref="D88:D168"/>
    <mergeCell ref="E7:E87"/>
    <mergeCell ref="E88:E168"/>
    <mergeCell ref="F7:F87"/>
    <mergeCell ref="F88:F168"/>
    <mergeCell ref="G7:G87"/>
    <mergeCell ref="G88:G168"/>
    <mergeCell ref="H7:H87"/>
    <mergeCell ref="H88:H168"/>
    <mergeCell ref="I7:I87"/>
    <mergeCell ref="I88:I168"/>
    <mergeCell ref="J7:J87"/>
    <mergeCell ref="J88:J168"/>
    <mergeCell ref="K7:K87"/>
    <mergeCell ref="K88:K168"/>
    <mergeCell ref="A1:R4"/>
  </mergeCells>
  <pageMargins left="0.511811023622047" right="0.393700787401575" top="0.47244094488189" bottom="0.354330708661417" header="0.433070866141732" footer="0.354330708661417"/>
  <pageSetup paperSize="9" scale="55" fitToHeight="0" orientation="landscape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IQ71"/>
  <sheetViews>
    <sheetView tabSelected="1" workbookViewId="0">
      <selection activeCell="S18" sqref="Q18:T18"/>
    </sheetView>
  </sheetViews>
  <sheetFormatPr defaultColWidth="9" defaultRowHeight="14.25"/>
  <cols>
    <col min="1" max="1" width="3.875" style="72" customWidth="1"/>
    <col min="2" max="2" width="17.25" style="73" customWidth="1"/>
    <col min="3" max="3" width="10" style="73" customWidth="1"/>
    <col min="4" max="4" width="5" style="73" customWidth="1"/>
    <col min="5" max="5" width="33.625" style="73" customWidth="1"/>
    <col min="6" max="6" width="47" style="73" customWidth="1"/>
    <col min="7" max="7" width="3.5" style="73" customWidth="1"/>
    <col min="8" max="9" width="3.875" style="73" customWidth="1"/>
    <col min="10" max="10" width="4.5" style="73" customWidth="1"/>
    <col min="11" max="11" width="3.5" style="73" customWidth="1"/>
    <col min="12" max="12" width="4.5" style="73" customWidth="1"/>
    <col min="13" max="13" width="4.625" style="73" customWidth="1"/>
    <col min="14" max="14" width="5" style="73" customWidth="1"/>
    <col min="15" max="15" width="5.125" style="73" customWidth="1"/>
    <col min="16" max="16" width="6.875" style="73" customWidth="1"/>
    <col min="17" max="17" width="10.75" style="73" customWidth="1"/>
    <col min="18" max="18" width="11.625" style="73" customWidth="1"/>
    <col min="19" max="19" width="6.5" style="73" customWidth="1"/>
    <col min="20" max="20" width="6" style="73" customWidth="1"/>
    <col min="21" max="21" width="10.875" style="73" customWidth="1"/>
    <col min="22" max="23" width="8.625" style="73" customWidth="1"/>
    <col min="24" max="24" width="9.5" style="73" customWidth="1"/>
    <col min="25" max="25" width="5.25" style="73" customWidth="1"/>
    <col min="26" max="26" width="8.75" style="73" customWidth="1"/>
    <col min="27" max="27" width="13.75" style="73" customWidth="1"/>
    <col min="28" max="28" width="4.25" style="73" customWidth="1"/>
    <col min="29" max="29" width="2.75" style="73" hidden="1" customWidth="1"/>
    <col min="30" max="30" width="10.375" style="73" customWidth="1"/>
    <col min="31" max="31" width="8.375" style="73" customWidth="1"/>
    <col min="32" max="32" width="4.125" style="73" customWidth="1"/>
    <col min="33" max="33" width="9" style="73" hidden="1" customWidth="1"/>
    <col min="34" max="16384" width="9" style="73"/>
  </cols>
  <sheetData>
    <row r="1" spans="1:32">
      <c r="A1" s="14" t="s">
        <v>153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  <c r="AA1" s="14"/>
      <c r="AB1" s="14"/>
      <c r="AC1" s="14"/>
      <c r="AD1" s="14"/>
      <c r="AE1" s="14"/>
      <c r="AF1" s="14"/>
    </row>
    <row r="2" ht="18.75" customHeight="1" spans="1:32">
      <c r="A2" s="74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  <c r="S2" s="74"/>
      <c r="T2" s="74"/>
      <c r="U2" s="74"/>
      <c r="V2" s="74"/>
      <c r="W2" s="74"/>
      <c r="X2" s="74"/>
      <c r="Y2" s="74"/>
      <c r="Z2" s="51" t="s">
        <v>154</v>
      </c>
      <c r="AA2" s="51"/>
      <c r="AB2" s="51"/>
      <c r="AC2" s="51"/>
      <c r="AD2" s="51"/>
      <c r="AE2" s="51"/>
      <c r="AF2" s="51"/>
    </row>
    <row r="3" ht="12.75" customHeight="1" spans="1:32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  <c r="T3" s="74"/>
      <c r="U3" s="74"/>
      <c r="V3" s="74"/>
      <c r="W3" s="74"/>
      <c r="X3" s="74"/>
      <c r="Y3" s="74"/>
      <c r="Z3" s="51" t="s">
        <v>2</v>
      </c>
      <c r="AA3" s="51"/>
      <c r="AB3" s="51"/>
      <c r="AC3" s="51"/>
      <c r="AD3" s="51"/>
      <c r="AE3" s="51"/>
      <c r="AF3" s="51"/>
    </row>
    <row r="4" ht="15" customHeight="1" spans="1:32">
      <c r="A4" s="74"/>
      <c r="B4" s="74"/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  <c r="T4" s="74"/>
      <c r="U4" s="74"/>
      <c r="V4" s="74"/>
      <c r="W4" s="74"/>
      <c r="X4" s="74"/>
      <c r="Y4" s="74"/>
      <c r="Z4" s="51" t="s">
        <v>3</v>
      </c>
      <c r="AA4" s="51" t="s">
        <v>155</v>
      </c>
      <c r="AB4" s="51"/>
      <c r="AC4" s="51"/>
      <c r="AD4" s="51"/>
      <c r="AE4" s="51"/>
      <c r="AF4" s="51"/>
    </row>
    <row r="5" ht="17.25" customHeight="1" spans="1:32">
      <c r="A5" s="74"/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  <c r="Y5" s="74"/>
      <c r="Z5" s="52" t="s">
        <v>156</v>
      </c>
      <c r="AA5" s="52"/>
      <c r="AB5" s="52"/>
      <c r="AC5" s="52"/>
      <c r="AD5" s="52"/>
      <c r="AE5" s="52"/>
      <c r="AF5" s="52"/>
    </row>
    <row r="6" ht="21" customHeight="1" spans="1:32">
      <c r="A6" s="75" t="s">
        <v>157</v>
      </c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  <c r="AA6" s="76"/>
      <c r="AB6" s="76"/>
      <c r="AC6" s="76"/>
      <c r="AD6" s="76"/>
      <c r="AE6" s="76"/>
      <c r="AF6" s="194"/>
    </row>
    <row r="7" ht="18" customHeight="1" spans="1:32">
      <c r="A7" s="77"/>
      <c r="B7" s="78"/>
      <c r="C7" s="78"/>
      <c r="D7" s="78"/>
      <c r="E7" s="78"/>
      <c r="F7" s="78"/>
      <c r="G7" s="78"/>
      <c r="H7" s="78"/>
      <c r="I7" s="78"/>
      <c r="J7" s="78"/>
      <c r="K7" s="78"/>
      <c r="L7" s="78"/>
      <c r="M7" s="78"/>
      <c r="N7" s="78"/>
      <c r="O7" s="78"/>
      <c r="P7" s="78"/>
      <c r="Q7" s="78"/>
      <c r="R7" s="78"/>
      <c r="S7" s="78"/>
      <c r="T7" s="78"/>
      <c r="U7" s="78"/>
      <c r="V7" s="78"/>
      <c r="W7" s="78"/>
      <c r="X7" s="78"/>
      <c r="Y7" s="78"/>
      <c r="Z7" s="78"/>
      <c r="AA7" s="78"/>
      <c r="AB7" s="78"/>
      <c r="AC7" s="78"/>
      <c r="AD7" s="78"/>
      <c r="AE7" s="78"/>
      <c r="AF7" s="195"/>
    </row>
    <row r="8" ht="7.5" hidden="1" customHeight="1" spans="1:32">
      <c r="A8" s="77"/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  <c r="N8" s="78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  <c r="AA8" s="78"/>
      <c r="AB8" s="78"/>
      <c r="AC8" s="78"/>
      <c r="AD8" s="78"/>
      <c r="AE8" s="78"/>
      <c r="AF8" s="195"/>
    </row>
    <row r="9" ht="22.5" customHeight="1" spans="1:32">
      <c r="A9" s="79" t="s">
        <v>158</v>
      </c>
      <c r="B9" s="80"/>
      <c r="C9" s="81"/>
      <c r="D9" s="81"/>
      <c r="E9" s="82" t="s">
        <v>159</v>
      </c>
      <c r="F9" s="83" t="s">
        <v>40</v>
      </c>
      <c r="G9" s="82" t="s">
        <v>150</v>
      </c>
      <c r="H9" s="80"/>
      <c r="I9" s="88"/>
      <c r="J9" s="82" t="s">
        <v>160</v>
      </c>
      <c r="K9" s="93"/>
      <c r="L9" s="93"/>
      <c r="M9" s="82" t="s">
        <v>161</v>
      </c>
      <c r="N9" s="80"/>
      <c r="O9" s="88"/>
      <c r="P9" s="85" t="s">
        <v>162</v>
      </c>
      <c r="Q9" s="87"/>
      <c r="R9" s="84" t="s">
        <v>163</v>
      </c>
      <c r="S9" s="85" t="s">
        <v>42</v>
      </c>
      <c r="T9" s="87"/>
      <c r="U9" s="86"/>
      <c r="V9" s="151" t="s">
        <v>164</v>
      </c>
      <c r="W9" s="152"/>
      <c r="X9" s="152"/>
      <c r="Y9" s="152"/>
      <c r="Z9" s="152"/>
      <c r="AA9" s="152"/>
      <c r="AB9" s="196" t="s">
        <v>165</v>
      </c>
      <c r="AC9" s="197"/>
      <c r="AD9" s="196" t="s">
        <v>166</v>
      </c>
      <c r="AE9" s="196"/>
      <c r="AF9" s="196" t="s">
        <v>34</v>
      </c>
    </row>
    <row r="10" ht="22.5" customHeight="1" spans="1:32">
      <c r="A10" s="84" t="s">
        <v>167</v>
      </c>
      <c r="B10" s="84"/>
      <c r="C10" s="85" t="s">
        <v>168</v>
      </c>
      <c r="D10" s="86"/>
      <c r="E10" s="82" t="s">
        <v>169</v>
      </c>
      <c r="F10" s="84" t="s">
        <v>170</v>
      </c>
      <c r="G10" s="85" t="s">
        <v>171</v>
      </c>
      <c r="H10" s="87"/>
      <c r="I10" s="86"/>
      <c r="J10" s="85" t="s">
        <v>172</v>
      </c>
      <c r="K10" s="87"/>
      <c r="L10" s="86"/>
      <c r="M10" s="85" t="s">
        <v>152</v>
      </c>
      <c r="N10" s="87"/>
      <c r="O10" s="86"/>
      <c r="P10" s="84" t="s">
        <v>173</v>
      </c>
      <c r="Q10" s="84"/>
      <c r="R10" s="84" t="s">
        <v>174</v>
      </c>
      <c r="S10" s="153">
        <v>44335</v>
      </c>
      <c r="T10" s="87"/>
      <c r="U10" s="86"/>
      <c r="V10" s="154"/>
      <c r="W10" s="155"/>
      <c r="X10" s="155"/>
      <c r="Y10" s="155"/>
      <c r="Z10" s="155"/>
      <c r="AA10" s="155"/>
      <c r="AB10" s="198"/>
      <c r="AC10" s="197"/>
      <c r="AD10" s="199"/>
      <c r="AE10" s="199"/>
      <c r="AF10" s="198"/>
    </row>
    <row r="11" ht="21.75" customHeight="1" spans="1:32">
      <c r="A11" s="83" t="s">
        <v>175</v>
      </c>
      <c r="B11" s="83"/>
      <c r="C11" s="82" t="s">
        <v>176</v>
      </c>
      <c r="D11" s="88"/>
      <c r="E11" s="83" t="s">
        <v>177</v>
      </c>
      <c r="F11" s="83"/>
      <c r="G11" s="81" t="s">
        <v>178</v>
      </c>
      <c r="H11" s="81"/>
      <c r="I11" s="81"/>
      <c r="J11" s="81"/>
      <c r="K11" s="81"/>
      <c r="L11" s="81"/>
      <c r="M11" s="81"/>
      <c r="N11" s="81"/>
      <c r="O11" s="81"/>
      <c r="P11" s="81"/>
      <c r="Q11" s="82" t="s">
        <v>179</v>
      </c>
      <c r="R11" s="93"/>
      <c r="S11" s="93"/>
      <c r="T11" s="82" t="s">
        <v>180</v>
      </c>
      <c r="U11" s="89"/>
      <c r="V11" s="154"/>
      <c r="W11" s="155"/>
      <c r="X11" s="155"/>
      <c r="Y11" s="155"/>
      <c r="Z11" s="155"/>
      <c r="AA11" s="155"/>
      <c r="AB11" s="198"/>
      <c r="AC11" s="197"/>
      <c r="AD11" s="197" t="s">
        <v>181</v>
      </c>
      <c r="AE11" s="197"/>
      <c r="AF11" s="198"/>
    </row>
    <row r="12" ht="45.75" customHeight="1" spans="1:32">
      <c r="A12" s="83" t="s">
        <v>182</v>
      </c>
      <c r="B12" s="83"/>
      <c r="C12" s="82" t="s">
        <v>183</v>
      </c>
      <c r="D12" s="89"/>
      <c r="E12" s="83" t="s">
        <v>184</v>
      </c>
      <c r="F12" s="83"/>
      <c r="G12" s="83" t="s">
        <v>185</v>
      </c>
      <c r="H12" s="83"/>
      <c r="I12" s="83"/>
      <c r="J12" s="83"/>
      <c r="K12" s="83"/>
      <c r="L12" s="83"/>
      <c r="M12" s="83"/>
      <c r="N12" s="83"/>
      <c r="O12" s="83"/>
      <c r="P12" s="83"/>
      <c r="Q12" s="82" t="s">
        <v>186</v>
      </c>
      <c r="R12" s="93"/>
      <c r="S12" s="93"/>
      <c r="T12" s="82" t="s">
        <v>187</v>
      </c>
      <c r="U12" s="89"/>
      <c r="V12" s="154"/>
      <c r="W12" s="155"/>
      <c r="X12" s="155"/>
      <c r="Y12" s="155"/>
      <c r="Z12" s="155"/>
      <c r="AA12" s="155"/>
      <c r="AB12" s="198"/>
      <c r="AC12" s="197"/>
      <c r="AD12" s="196" t="s">
        <v>188</v>
      </c>
      <c r="AE12" s="196"/>
      <c r="AF12" s="198"/>
    </row>
    <row r="13" ht="15" customHeight="1" spans="1:32">
      <c r="A13" s="90" t="s">
        <v>189</v>
      </c>
      <c r="B13" s="91"/>
      <c r="C13" s="91"/>
      <c r="D13" s="91"/>
      <c r="E13" s="91"/>
      <c r="F13" s="91"/>
      <c r="G13" s="91"/>
      <c r="H13" s="91"/>
      <c r="I13" s="91"/>
      <c r="J13" s="91"/>
      <c r="K13" s="91"/>
      <c r="L13" s="91"/>
      <c r="M13" s="91"/>
      <c r="N13" s="91"/>
      <c r="O13" s="91"/>
      <c r="P13" s="91"/>
      <c r="Q13" s="91"/>
      <c r="R13" s="91"/>
      <c r="S13" s="156"/>
      <c r="T13" s="156"/>
      <c r="U13" s="156"/>
      <c r="V13" s="157"/>
      <c r="W13" s="158"/>
      <c r="X13" s="158"/>
      <c r="Y13" s="158"/>
      <c r="Z13" s="158"/>
      <c r="AA13" s="158"/>
      <c r="AB13" s="199"/>
      <c r="AC13" s="197"/>
      <c r="AD13" s="199"/>
      <c r="AE13" s="199"/>
      <c r="AF13" s="198"/>
    </row>
    <row r="14" ht="34.5" customHeight="1" spans="1:33">
      <c r="A14" s="92" t="s">
        <v>13</v>
      </c>
      <c r="B14" s="92" t="s">
        <v>24</v>
      </c>
      <c r="C14" s="92" t="s">
        <v>190</v>
      </c>
      <c r="D14" s="92" t="s">
        <v>191</v>
      </c>
      <c r="E14" s="92"/>
      <c r="F14" s="92" t="s">
        <v>192</v>
      </c>
      <c r="G14" s="82" t="s">
        <v>193</v>
      </c>
      <c r="H14" s="93"/>
      <c r="I14" s="93"/>
      <c r="J14" s="93"/>
      <c r="K14" s="89"/>
      <c r="L14" s="136" t="s">
        <v>194</v>
      </c>
      <c r="M14" s="137"/>
      <c r="N14" s="137"/>
      <c r="O14" s="137"/>
      <c r="P14" s="138"/>
      <c r="Q14" s="159" t="s">
        <v>195</v>
      </c>
      <c r="R14" s="160" t="s">
        <v>196</v>
      </c>
      <c r="S14" s="161" t="s">
        <v>197</v>
      </c>
      <c r="T14" s="162"/>
      <c r="U14" s="163" t="s">
        <v>198</v>
      </c>
      <c r="V14" s="164" t="s">
        <v>199</v>
      </c>
      <c r="W14" s="164"/>
      <c r="X14" s="165" t="s">
        <v>200</v>
      </c>
      <c r="Y14" s="200" t="s">
        <v>201</v>
      </c>
      <c r="Z14" s="201"/>
      <c r="AA14" s="202"/>
      <c r="AB14" s="203" t="s">
        <v>202</v>
      </c>
      <c r="AC14" s="204"/>
      <c r="AD14" s="204"/>
      <c r="AE14" s="205"/>
      <c r="AF14" s="198"/>
      <c r="AG14" s="225" t="s">
        <v>155</v>
      </c>
    </row>
    <row r="15" ht="35.25" customHeight="1" spans="1:32">
      <c r="A15" s="92"/>
      <c r="B15" s="92"/>
      <c r="C15" s="92"/>
      <c r="D15" s="92"/>
      <c r="E15" s="92"/>
      <c r="F15" s="92"/>
      <c r="G15" s="94" t="s">
        <v>203</v>
      </c>
      <c r="H15" s="94" t="s">
        <v>204</v>
      </c>
      <c r="I15" s="94" t="s">
        <v>205</v>
      </c>
      <c r="J15" s="94" t="s">
        <v>206</v>
      </c>
      <c r="K15" s="94" t="s">
        <v>207</v>
      </c>
      <c r="L15" s="139" t="s">
        <v>203</v>
      </c>
      <c r="M15" s="139" t="s">
        <v>204</v>
      </c>
      <c r="N15" s="139" t="s">
        <v>205</v>
      </c>
      <c r="O15" s="139" t="s">
        <v>206</v>
      </c>
      <c r="P15" s="139" t="s">
        <v>207</v>
      </c>
      <c r="Q15" s="166"/>
      <c r="R15" s="160"/>
      <c r="S15" s="167" t="s">
        <v>208</v>
      </c>
      <c r="T15" s="168" t="s">
        <v>209</v>
      </c>
      <c r="U15" s="169"/>
      <c r="V15" s="164" t="s">
        <v>210</v>
      </c>
      <c r="W15" s="164" t="s">
        <v>211</v>
      </c>
      <c r="X15" s="170"/>
      <c r="Y15" s="200" t="s">
        <v>33</v>
      </c>
      <c r="Z15" s="202"/>
      <c r="AA15" s="164" t="s">
        <v>32</v>
      </c>
      <c r="AB15" s="206"/>
      <c r="AC15" s="207"/>
      <c r="AD15" s="207"/>
      <c r="AE15" s="208"/>
      <c r="AF15" s="199"/>
    </row>
    <row r="16" s="64" customFormat="1" ht="60.75" customHeight="1" spans="1:32">
      <c r="A16" s="95">
        <v>1</v>
      </c>
      <c r="B16" s="96" t="s">
        <v>46</v>
      </c>
      <c r="C16" s="97" t="s">
        <v>212</v>
      </c>
      <c r="D16" s="98" t="s">
        <v>213</v>
      </c>
      <c r="E16" s="98"/>
      <c r="F16" s="99" t="s">
        <v>214</v>
      </c>
      <c r="G16" s="100"/>
      <c r="H16" s="101"/>
      <c r="I16" s="140" t="s">
        <v>215</v>
      </c>
      <c r="J16" s="101"/>
      <c r="K16" s="141"/>
      <c r="L16" s="101"/>
      <c r="M16" s="101"/>
      <c r="N16" s="101">
        <v>3</v>
      </c>
      <c r="O16" s="101"/>
      <c r="P16" s="142"/>
      <c r="Q16" s="171" t="s">
        <v>50</v>
      </c>
      <c r="R16" s="142" t="s">
        <v>216</v>
      </c>
      <c r="S16" s="172" t="s">
        <v>217</v>
      </c>
      <c r="T16" s="173"/>
      <c r="U16" s="174" t="s">
        <v>218</v>
      </c>
      <c r="V16" s="175"/>
      <c r="W16" s="175"/>
      <c r="X16" s="176"/>
      <c r="Y16" s="209"/>
      <c r="Z16" s="210"/>
      <c r="AA16" s="142"/>
      <c r="AB16" s="172"/>
      <c r="AC16" s="211"/>
      <c r="AD16" s="211"/>
      <c r="AE16" s="173"/>
      <c r="AF16" s="212"/>
    </row>
    <row r="17" s="65" customFormat="1" ht="60.75" customHeight="1" spans="1:32">
      <c r="A17" s="102">
        <v>2</v>
      </c>
      <c r="B17" s="103" t="s">
        <v>51</v>
      </c>
      <c r="C17" s="104" t="s">
        <v>219</v>
      </c>
      <c r="D17" s="105" t="s">
        <v>220</v>
      </c>
      <c r="E17" s="105"/>
      <c r="F17" s="106" t="s">
        <v>221</v>
      </c>
      <c r="G17" s="107"/>
      <c r="H17" s="108"/>
      <c r="I17" s="143" t="s">
        <v>215</v>
      </c>
      <c r="J17" s="108"/>
      <c r="K17" s="120"/>
      <c r="L17" s="108"/>
      <c r="M17" s="108"/>
      <c r="N17" s="101">
        <v>3</v>
      </c>
      <c r="O17" s="101"/>
      <c r="P17" s="142"/>
      <c r="Q17" s="171" t="s">
        <v>50</v>
      </c>
      <c r="R17" s="142" t="s">
        <v>216</v>
      </c>
      <c r="S17" s="172" t="s">
        <v>217</v>
      </c>
      <c r="T17" s="173"/>
      <c r="U17" s="174" t="s">
        <v>218</v>
      </c>
      <c r="V17" s="176"/>
      <c r="W17" s="176"/>
      <c r="X17" s="176"/>
      <c r="Y17" s="213"/>
      <c r="Z17" s="214"/>
      <c r="AA17" s="190"/>
      <c r="AB17" s="172"/>
      <c r="AC17" s="211"/>
      <c r="AD17" s="211"/>
      <c r="AE17" s="173"/>
      <c r="AF17" s="190"/>
    </row>
    <row r="18" s="64" customFormat="1" ht="60.75" customHeight="1" spans="1:32">
      <c r="A18" s="109">
        <v>3</v>
      </c>
      <c r="B18" s="103" t="s">
        <v>52</v>
      </c>
      <c r="C18" s="110" t="s">
        <v>222</v>
      </c>
      <c r="D18" s="111" t="s">
        <v>223</v>
      </c>
      <c r="E18" s="111"/>
      <c r="F18" s="112" t="s">
        <v>224</v>
      </c>
      <c r="G18" s="113"/>
      <c r="H18" s="114"/>
      <c r="I18" s="144" t="s">
        <v>215</v>
      </c>
      <c r="J18" s="145"/>
      <c r="K18" s="146"/>
      <c r="L18" s="114"/>
      <c r="M18" s="114"/>
      <c r="N18" s="101">
        <v>3</v>
      </c>
      <c r="O18" s="101"/>
      <c r="P18" s="142"/>
      <c r="Q18" s="177" t="s">
        <v>53</v>
      </c>
      <c r="R18" s="142" t="s">
        <v>216</v>
      </c>
      <c r="S18" s="172" t="s">
        <v>225</v>
      </c>
      <c r="T18" s="173"/>
      <c r="U18" s="174" t="s">
        <v>226</v>
      </c>
      <c r="V18" s="178"/>
      <c r="W18" s="178"/>
      <c r="X18" s="176"/>
      <c r="Y18" s="215"/>
      <c r="Z18" s="216"/>
      <c r="AA18" s="212"/>
      <c r="AB18" s="172"/>
      <c r="AC18" s="211"/>
      <c r="AD18" s="211"/>
      <c r="AE18" s="173"/>
      <c r="AF18" s="212"/>
    </row>
    <row r="19" s="64" customFormat="1" ht="60.75" customHeight="1" spans="1:32">
      <c r="A19" s="95">
        <v>4</v>
      </c>
      <c r="B19" s="103" t="s">
        <v>54</v>
      </c>
      <c r="C19" s="104" t="s">
        <v>227</v>
      </c>
      <c r="D19" s="105" t="s">
        <v>228</v>
      </c>
      <c r="E19" s="105"/>
      <c r="F19" s="106" t="s">
        <v>229</v>
      </c>
      <c r="G19" s="100"/>
      <c r="H19" s="101"/>
      <c r="I19" s="144" t="s">
        <v>215</v>
      </c>
      <c r="J19" s="147"/>
      <c r="K19" s="141"/>
      <c r="L19" s="101"/>
      <c r="M19" s="101"/>
      <c r="N19" s="101">
        <v>5</v>
      </c>
      <c r="O19" s="101"/>
      <c r="P19" s="142"/>
      <c r="Q19" s="171" t="s">
        <v>50</v>
      </c>
      <c r="R19" s="142" t="s">
        <v>230</v>
      </c>
      <c r="S19" s="172" t="s">
        <v>217</v>
      </c>
      <c r="T19" s="173"/>
      <c r="U19" s="174" t="s">
        <v>218</v>
      </c>
      <c r="V19" s="175"/>
      <c r="W19" s="175"/>
      <c r="X19" s="176"/>
      <c r="Y19" s="209"/>
      <c r="Z19" s="210"/>
      <c r="AA19" s="142"/>
      <c r="AB19" s="172"/>
      <c r="AC19" s="211"/>
      <c r="AD19" s="211"/>
      <c r="AE19" s="173"/>
      <c r="AF19" s="212"/>
    </row>
    <row r="20" s="64" customFormat="1" ht="60.75" customHeight="1" spans="1:32">
      <c r="A20" s="95">
        <v>5</v>
      </c>
      <c r="B20" s="103" t="s">
        <v>231</v>
      </c>
      <c r="C20" s="104" t="s">
        <v>232</v>
      </c>
      <c r="D20" s="115" t="s">
        <v>233</v>
      </c>
      <c r="E20" s="116"/>
      <c r="F20" s="106" t="s">
        <v>234</v>
      </c>
      <c r="G20" s="100"/>
      <c r="H20" s="101"/>
      <c r="I20" s="144" t="s">
        <v>215</v>
      </c>
      <c r="J20" s="147"/>
      <c r="K20" s="141"/>
      <c r="L20" s="101"/>
      <c r="M20" s="101"/>
      <c r="N20" s="101">
        <v>48</v>
      </c>
      <c r="O20" s="101"/>
      <c r="P20" s="142"/>
      <c r="Q20" s="171" t="s">
        <v>64</v>
      </c>
      <c r="R20" s="142" t="s">
        <v>230</v>
      </c>
      <c r="S20" s="172" t="s">
        <v>217</v>
      </c>
      <c r="T20" s="173"/>
      <c r="U20" s="174" t="s">
        <v>235</v>
      </c>
      <c r="V20" s="175"/>
      <c r="W20" s="175"/>
      <c r="X20" s="176"/>
      <c r="Y20" s="209"/>
      <c r="Z20" s="210"/>
      <c r="AA20" s="142"/>
      <c r="AB20" s="172"/>
      <c r="AC20" s="211"/>
      <c r="AD20" s="211"/>
      <c r="AE20" s="173"/>
      <c r="AF20" s="212"/>
    </row>
    <row r="21" s="64" customFormat="1" ht="87" customHeight="1" spans="1:32">
      <c r="A21" s="95">
        <v>6</v>
      </c>
      <c r="B21" s="103" t="s">
        <v>236</v>
      </c>
      <c r="C21" s="104" t="s">
        <v>232</v>
      </c>
      <c r="D21" s="115" t="s">
        <v>237</v>
      </c>
      <c r="E21" s="116"/>
      <c r="F21" s="106" t="s">
        <v>238</v>
      </c>
      <c r="G21" s="100"/>
      <c r="H21" s="101"/>
      <c r="I21" s="144" t="s">
        <v>215</v>
      </c>
      <c r="J21" s="147"/>
      <c r="K21" s="141"/>
      <c r="L21" s="101"/>
      <c r="M21" s="101"/>
      <c r="N21" s="101">
        <v>21</v>
      </c>
      <c r="O21" s="101"/>
      <c r="P21" s="142"/>
      <c r="Q21" s="171" t="s">
        <v>64</v>
      </c>
      <c r="R21" s="142" t="s">
        <v>230</v>
      </c>
      <c r="S21" s="172" t="s">
        <v>217</v>
      </c>
      <c r="T21" s="173"/>
      <c r="U21" s="174" t="s">
        <v>235</v>
      </c>
      <c r="V21" s="175"/>
      <c r="W21" s="175"/>
      <c r="X21" s="176"/>
      <c r="Y21" s="209"/>
      <c r="Z21" s="210"/>
      <c r="AA21" s="142"/>
      <c r="AB21" s="172"/>
      <c r="AC21" s="211"/>
      <c r="AD21" s="211"/>
      <c r="AE21" s="173"/>
      <c r="AF21" s="212"/>
    </row>
    <row r="22" s="64" customFormat="1" ht="60.75" customHeight="1" spans="1:32">
      <c r="A22" s="102">
        <v>7</v>
      </c>
      <c r="B22" s="103" t="s">
        <v>68</v>
      </c>
      <c r="C22" s="104" t="s">
        <v>232</v>
      </c>
      <c r="D22" s="105" t="s">
        <v>239</v>
      </c>
      <c r="E22" s="105"/>
      <c r="F22" s="106" t="s">
        <v>240</v>
      </c>
      <c r="G22" s="100"/>
      <c r="H22" s="101"/>
      <c r="I22" s="144" t="s">
        <v>215</v>
      </c>
      <c r="J22" s="147"/>
      <c r="K22" s="141"/>
      <c r="L22" s="101"/>
      <c r="M22" s="101"/>
      <c r="N22" s="101">
        <v>3</v>
      </c>
      <c r="O22" s="101"/>
      <c r="P22" s="142"/>
      <c r="Q22" s="171" t="s">
        <v>64</v>
      </c>
      <c r="R22" s="142" t="s">
        <v>216</v>
      </c>
      <c r="S22" s="179" t="s">
        <v>217</v>
      </c>
      <c r="T22" s="180"/>
      <c r="U22" s="174" t="s">
        <v>235</v>
      </c>
      <c r="V22" s="175"/>
      <c r="W22" s="175"/>
      <c r="X22" s="176"/>
      <c r="Y22" s="209"/>
      <c r="Z22" s="210"/>
      <c r="AA22" s="142"/>
      <c r="AB22" s="172"/>
      <c r="AC22" s="211"/>
      <c r="AD22" s="211"/>
      <c r="AE22" s="173"/>
      <c r="AF22" s="212"/>
    </row>
    <row r="23" s="64" customFormat="1" ht="60.75" customHeight="1" spans="1:32">
      <c r="A23" s="109">
        <v>8</v>
      </c>
      <c r="B23" s="103" t="s">
        <v>69</v>
      </c>
      <c r="C23" s="104" t="s">
        <v>232</v>
      </c>
      <c r="D23" s="105" t="s">
        <v>241</v>
      </c>
      <c r="E23" s="105"/>
      <c r="F23" s="106" t="s">
        <v>242</v>
      </c>
      <c r="G23" s="100"/>
      <c r="H23" s="101"/>
      <c r="I23" s="144" t="s">
        <v>215</v>
      </c>
      <c r="J23" s="147"/>
      <c r="K23" s="141"/>
      <c r="L23" s="101"/>
      <c r="M23" s="101"/>
      <c r="N23" s="101">
        <v>3</v>
      </c>
      <c r="O23" s="101"/>
      <c r="P23" s="142"/>
      <c r="Q23" s="171" t="s">
        <v>64</v>
      </c>
      <c r="R23" s="142" t="s">
        <v>216</v>
      </c>
      <c r="S23" s="179" t="s">
        <v>217</v>
      </c>
      <c r="T23" s="180"/>
      <c r="U23" s="174" t="s">
        <v>235</v>
      </c>
      <c r="V23" s="175"/>
      <c r="W23" s="175"/>
      <c r="X23" s="176"/>
      <c r="Y23" s="209"/>
      <c r="Z23" s="210"/>
      <c r="AA23" s="142"/>
      <c r="AB23" s="172"/>
      <c r="AC23" s="211"/>
      <c r="AD23" s="211"/>
      <c r="AE23" s="173"/>
      <c r="AF23" s="212"/>
    </row>
    <row r="24" s="64" customFormat="1" ht="111" customHeight="1" spans="1:32">
      <c r="A24" s="95">
        <v>9</v>
      </c>
      <c r="B24" s="103" t="s">
        <v>70</v>
      </c>
      <c r="C24" s="104" t="s">
        <v>232</v>
      </c>
      <c r="D24" s="105" t="s">
        <v>243</v>
      </c>
      <c r="E24" s="105"/>
      <c r="F24" s="106" t="s">
        <v>244</v>
      </c>
      <c r="G24" s="100"/>
      <c r="H24" s="101"/>
      <c r="I24" s="144" t="s">
        <v>215</v>
      </c>
      <c r="J24" s="147"/>
      <c r="K24" s="141"/>
      <c r="L24" s="101"/>
      <c r="M24" s="101"/>
      <c r="N24" s="101">
        <v>3</v>
      </c>
      <c r="O24" s="101"/>
      <c r="P24" s="142"/>
      <c r="Q24" s="171" t="s">
        <v>64</v>
      </c>
      <c r="R24" s="142" t="s">
        <v>216</v>
      </c>
      <c r="S24" s="179" t="s">
        <v>217</v>
      </c>
      <c r="T24" s="180"/>
      <c r="U24" s="174" t="s">
        <v>235</v>
      </c>
      <c r="V24" s="175"/>
      <c r="W24" s="175"/>
      <c r="X24" s="176"/>
      <c r="Y24" s="209"/>
      <c r="Z24" s="210"/>
      <c r="AA24" s="142"/>
      <c r="AB24" s="172"/>
      <c r="AC24" s="211"/>
      <c r="AD24" s="211"/>
      <c r="AE24" s="173"/>
      <c r="AF24" s="212"/>
    </row>
    <row r="25" s="64" customFormat="1" ht="60.75" customHeight="1" spans="1:32">
      <c r="A25" s="95">
        <v>10</v>
      </c>
      <c r="B25" s="103" t="s">
        <v>75</v>
      </c>
      <c r="C25" s="104" t="s">
        <v>232</v>
      </c>
      <c r="D25" s="105" t="s">
        <v>245</v>
      </c>
      <c r="E25" s="105"/>
      <c r="F25" s="106" t="s">
        <v>246</v>
      </c>
      <c r="G25" s="100"/>
      <c r="H25" s="101"/>
      <c r="I25" s="144" t="s">
        <v>215</v>
      </c>
      <c r="J25" s="147"/>
      <c r="K25" s="141"/>
      <c r="L25" s="101"/>
      <c r="M25" s="101"/>
      <c r="N25" s="101">
        <v>3</v>
      </c>
      <c r="O25" s="101"/>
      <c r="P25" s="142"/>
      <c r="Q25" s="171" t="s">
        <v>50</v>
      </c>
      <c r="R25" s="142" t="s">
        <v>230</v>
      </c>
      <c r="S25" s="172" t="s">
        <v>217</v>
      </c>
      <c r="T25" s="173"/>
      <c r="U25" s="174" t="s">
        <v>235</v>
      </c>
      <c r="V25" s="175"/>
      <c r="W25" s="175"/>
      <c r="X25" s="176"/>
      <c r="Y25" s="209"/>
      <c r="Z25" s="210"/>
      <c r="AA25" s="142"/>
      <c r="AB25" s="172"/>
      <c r="AC25" s="211"/>
      <c r="AD25" s="211"/>
      <c r="AE25" s="173"/>
      <c r="AF25" s="212"/>
    </row>
    <row r="26" s="64" customFormat="1" ht="122.25" customHeight="1" spans="1:32">
      <c r="A26" s="95">
        <v>11</v>
      </c>
      <c r="B26" s="103" t="s">
        <v>76</v>
      </c>
      <c r="C26" s="104" t="s">
        <v>232</v>
      </c>
      <c r="D26" s="105" t="s">
        <v>247</v>
      </c>
      <c r="E26" s="105"/>
      <c r="F26" s="106" t="s">
        <v>248</v>
      </c>
      <c r="G26" s="100"/>
      <c r="H26" s="101"/>
      <c r="I26" s="144" t="s">
        <v>215</v>
      </c>
      <c r="J26" s="147"/>
      <c r="K26" s="141"/>
      <c r="L26" s="101"/>
      <c r="M26" s="101"/>
      <c r="N26" s="101">
        <v>3</v>
      </c>
      <c r="O26" s="101"/>
      <c r="P26" s="142"/>
      <c r="Q26" s="171" t="s">
        <v>64</v>
      </c>
      <c r="R26" s="142" t="s">
        <v>230</v>
      </c>
      <c r="S26" s="172" t="s">
        <v>217</v>
      </c>
      <c r="T26" s="173"/>
      <c r="U26" s="174" t="s">
        <v>235</v>
      </c>
      <c r="V26" s="175"/>
      <c r="W26" s="175"/>
      <c r="X26" s="176"/>
      <c r="Y26" s="209"/>
      <c r="Z26" s="210"/>
      <c r="AA26" s="142"/>
      <c r="AB26" s="172"/>
      <c r="AC26" s="211"/>
      <c r="AD26" s="211"/>
      <c r="AE26" s="173"/>
      <c r="AF26" s="212"/>
    </row>
    <row r="27" s="64" customFormat="1" ht="60.75" customHeight="1" spans="1:32">
      <c r="A27" s="102">
        <v>12</v>
      </c>
      <c r="B27" s="103" t="s">
        <v>77</v>
      </c>
      <c r="C27" s="104" t="s">
        <v>232</v>
      </c>
      <c r="D27" s="105" t="s">
        <v>249</v>
      </c>
      <c r="E27" s="105"/>
      <c r="F27" s="106" t="s">
        <v>250</v>
      </c>
      <c r="G27" s="100"/>
      <c r="H27" s="101"/>
      <c r="I27" s="144" t="s">
        <v>215</v>
      </c>
      <c r="J27" s="147"/>
      <c r="K27" s="141"/>
      <c r="L27" s="101"/>
      <c r="M27" s="101"/>
      <c r="N27" s="101">
        <v>3</v>
      </c>
      <c r="O27" s="101"/>
      <c r="P27" s="142"/>
      <c r="Q27" s="171" t="s">
        <v>64</v>
      </c>
      <c r="R27" s="142" t="s">
        <v>216</v>
      </c>
      <c r="S27" s="179" t="s">
        <v>217</v>
      </c>
      <c r="T27" s="180"/>
      <c r="U27" s="174" t="s">
        <v>235</v>
      </c>
      <c r="V27" s="175"/>
      <c r="W27" s="175"/>
      <c r="X27" s="176"/>
      <c r="Y27" s="209"/>
      <c r="Z27" s="210"/>
      <c r="AA27" s="142"/>
      <c r="AB27" s="172"/>
      <c r="AC27" s="211"/>
      <c r="AD27" s="211"/>
      <c r="AE27" s="173"/>
      <c r="AF27" s="212"/>
    </row>
    <row r="28" s="64" customFormat="1" ht="174.75" customHeight="1" spans="1:32">
      <c r="A28" s="109">
        <v>13</v>
      </c>
      <c r="B28" s="103" t="s">
        <v>78</v>
      </c>
      <c r="C28" s="104" t="s">
        <v>232</v>
      </c>
      <c r="D28" s="117" t="s">
        <v>251</v>
      </c>
      <c r="E28" s="118"/>
      <c r="F28" s="106" t="s">
        <v>252</v>
      </c>
      <c r="G28" s="100"/>
      <c r="H28" s="101"/>
      <c r="I28" s="144" t="s">
        <v>215</v>
      </c>
      <c r="J28" s="147"/>
      <c r="K28" s="141"/>
      <c r="L28" s="101"/>
      <c r="M28" s="101"/>
      <c r="N28" s="101">
        <v>3</v>
      </c>
      <c r="O28" s="101"/>
      <c r="P28" s="142"/>
      <c r="Q28" s="171" t="s">
        <v>64</v>
      </c>
      <c r="R28" s="142" t="s">
        <v>216</v>
      </c>
      <c r="S28" s="179" t="s">
        <v>217</v>
      </c>
      <c r="T28" s="180"/>
      <c r="U28" s="174" t="s">
        <v>235</v>
      </c>
      <c r="V28" s="175"/>
      <c r="W28" s="175"/>
      <c r="X28" s="176"/>
      <c r="Y28" s="209"/>
      <c r="Z28" s="210"/>
      <c r="AA28" s="142"/>
      <c r="AB28" s="172"/>
      <c r="AC28" s="211"/>
      <c r="AD28" s="211"/>
      <c r="AE28" s="173"/>
      <c r="AF28" s="212"/>
    </row>
    <row r="29" s="64" customFormat="1" ht="77.25" customHeight="1" spans="1:32">
      <c r="A29" s="95">
        <v>14</v>
      </c>
      <c r="B29" s="103" t="s">
        <v>81</v>
      </c>
      <c r="C29" s="104" t="s">
        <v>232</v>
      </c>
      <c r="D29" s="117" t="s">
        <v>253</v>
      </c>
      <c r="E29" s="118"/>
      <c r="F29" s="106" t="s">
        <v>254</v>
      </c>
      <c r="G29" s="100"/>
      <c r="H29" s="101"/>
      <c r="I29" s="144" t="s">
        <v>215</v>
      </c>
      <c r="J29" s="147"/>
      <c r="K29" s="141"/>
      <c r="L29" s="101"/>
      <c r="M29" s="101"/>
      <c r="N29" s="101">
        <v>3</v>
      </c>
      <c r="O29" s="101"/>
      <c r="P29" s="142"/>
      <c r="Q29" s="171" t="s">
        <v>50</v>
      </c>
      <c r="R29" s="142" t="s">
        <v>216</v>
      </c>
      <c r="S29" s="172" t="s">
        <v>217</v>
      </c>
      <c r="T29" s="173"/>
      <c r="U29" s="174" t="s">
        <v>235</v>
      </c>
      <c r="V29" s="175"/>
      <c r="W29" s="175"/>
      <c r="X29" s="176"/>
      <c r="Y29" s="209"/>
      <c r="Z29" s="210"/>
      <c r="AA29" s="142"/>
      <c r="AB29" s="172"/>
      <c r="AC29" s="211"/>
      <c r="AD29" s="211"/>
      <c r="AE29" s="173"/>
      <c r="AF29" s="212"/>
    </row>
    <row r="30" s="64" customFormat="1" ht="60.75" customHeight="1" spans="1:32">
      <c r="A30" s="95">
        <v>15</v>
      </c>
      <c r="B30" s="103" t="s">
        <v>82</v>
      </c>
      <c r="C30" s="104" t="s">
        <v>232</v>
      </c>
      <c r="D30" s="105" t="s">
        <v>255</v>
      </c>
      <c r="E30" s="105"/>
      <c r="F30" s="106" t="s">
        <v>256</v>
      </c>
      <c r="G30" s="100"/>
      <c r="H30" s="101"/>
      <c r="I30" s="144" t="s">
        <v>215</v>
      </c>
      <c r="J30" s="147"/>
      <c r="K30" s="141"/>
      <c r="L30" s="101"/>
      <c r="M30" s="101"/>
      <c r="N30" s="148">
        <v>3</v>
      </c>
      <c r="O30" s="148"/>
      <c r="P30" s="148"/>
      <c r="Q30" s="181" t="s">
        <v>50</v>
      </c>
      <c r="R30" s="142" t="s">
        <v>216</v>
      </c>
      <c r="S30" s="182" t="s">
        <v>217</v>
      </c>
      <c r="T30" s="183"/>
      <c r="U30" s="174" t="s">
        <v>235</v>
      </c>
      <c r="V30" s="175"/>
      <c r="W30" s="175"/>
      <c r="X30" s="176"/>
      <c r="Y30" s="209"/>
      <c r="Z30" s="210"/>
      <c r="AA30" s="142"/>
      <c r="AB30" s="172"/>
      <c r="AC30" s="211"/>
      <c r="AD30" s="211"/>
      <c r="AE30" s="173"/>
      <c r="AF30" s="212"/>
    </row>
    <row r="31" s="64" customFormat="1" ht="156.75" customHeight="1" spans="1:32">
      <c r="A31" s="95">
        <v>16</v>
      </c>
      <c r="B31" s="119" t="s">
        <v>90</v>
      </c>
      <c r="C31" s="104" t="s">
        <v>232</v>
      </c>
      <c r="D31" s="115" t="s">
        <v>257</v>
      </c>
      <c r="E31" s="116"/>
      <c r="F31" s="106" t="s">
        <v>258</v>
      </c>
      <c r="G31" s="100"/>
      <c r="H31" s="101"/>
      <c r="I31" s="144" t="s">
        <v>215</v>
      </c>
      <c r="J31" s="147"/>
      <c r="K31" s="141"/>
      <c r="L31" s="101"/>
      <c r="M31" s="101"/>
      <c r="N31" s="101">
        <v>3</v>
      </c>
      <c r="O31" s="101"/>
      <c r="P31" s="142"/>
      <c r="Q31" s="171" t="s">
        <v>64</v>
      </c>
      <c r="R31" s="142" t="s">
        <v>216</v>
      </c>
      <c r="S31" s="179" t="s">
        <v>217</v>
      </c>
      <c r="T31" s="180"/>
      <c r="U31" s="174" t="s">
        <v>235</v>
      </c>
      <c r="V31" s="175"/>
      <c r="W31" s="175"/>
      <c r="X31" s="176"/>
      <c r="Y31" s="209"/>
      <c r="Z31" s="210"/>
      <c r="AA31" s="142"/>
      <c r="AB31" s="172"/>
      <c r="AC31" s="211"/>
      <c r="AD31" s="211"/>
      <c r="AE31" s="173"/>
      <c r="AF31" s="212"/>
    </row>
    <row r="32" s="64" customFormat="1" ht="60.75" customHeight="1" spans="1:32">
      <c r="A32" s="102">
        <v>17</v>
      </c>
      <c r="B32" s="103" t="s">
        <v>92</v>
      </c>
      <c r="C32" s="104" t="s">
        <v>232</v>
      </c>
      <c r="D32" s="115" t="s">
        <v>259</v>
      </c>
      <c r="E32" s="116"/>
      <c r="F32" s="106" t="s">
        <v>260</v>
      </c>
      <c r="G32" s="100"/>
      <c r="H32" s="101"/>
      <c r="I32" s="144" t="s">
        <v>215</v>
      </c>
      <c r="J32" s="147"/>
      <c r="K32" s="141"/>
      <c r="L32" s="101"/>
      <c r="M32" s="101"/>
      <c r="N32" s="101">
        <v>3</v>
      </c>
      <c r="O32" s="101"/>
      <c r="P32" s="142"/>
      <c r="Q32" s="171" t="s">
        <v>50</v>
      </c>
      <c r="R32" s="142" t="s">
        <v>216</v>
      </c>
      <c r="S32" s="179" t="s">
        <v>217</v>
      </c>
      <c r="T32" s="180"/>
      <c r="U32" s="174" t="s">
        <v>235</v>
      </c>
      <c r="V32" s="175"/>
      <c r="W32" s="175"/>
      <c r="X32" s="176"/>
      <c r="Y32" s="209"/>
      <c r="Z32" s="210"/>
      <c r="AA32" s="142"/>
      <c r="AB32" s="172"/>
      <c r="AC32" s="211"/>
      <c r="AD32" s="211"/>
      <c r="AE32" s="173"/>
      <c r="AF32" s="212"/>
    </row>
    <row r="33" s="64" customFormat="1" ht="135.75" customHeight="1" spans="1:32">
      <c r="A33" s="109">
        <v>18</v>
      </c>
      <c r="B33" s="119" t="s">
        <v>96</v>
      </c>
      <c r="C33" s="104" t="s">
        <v>232</v>
      </c>
      <c r="D33" s="115" t="s">
        <v>261</v>
      </c>
      <c r="E33" s="116"/>
      <c r="F33" s="106" t="s">
        <v>262</v>
      </c>
      <c r="G33" s="100"/>
      <c r="H33" s="101"/>
      <c r="I33" s="144" t="s">
        <v>215</v>
      </c>
      <c r="J33" s="147"/>
      <c r="K33" s="141"/>
      <c r="L33" s="101"/>
      <c r="M33" s="101"/>
      <c r="N33" s="148">
        <v>3</v>
      </c>
      <c r="O33" s="148"/>
      <c r="P33" s="148"/>
      <c r="Q33" s="171" t="s">
        <v>64</v>
      </c>
      <c r="R33" s="142" t="s">
        <v>216</v>
      </c>
      <c r="S33" s="184" t="s">
        <v>217</v>
      </c>
      <c r="T33" s="185"/>
      <c r="U33" s="174" t="s">
        <v>235</v>
      </c>
      <c r="V33" s="175"/>
      <c r="W33" s="175"/>
      <c r="X33" s="176"/>
      <c r="Y33" s="209"/>
      <c r="Z33" s="210"/>
      <c r="AA33" s="142"/>
      <c r="AB33" s="172"/>
      <c r="AC33" s="211"/>
      <c r="AD33" s="211"/>
      <c r="AE33" s="173"/>
      <c r="AF33" s="212"/>
    </row>
    <row r="34" s="64" customFormat="1" ht="60.75" customHeight="1" spans="1:32">
      <c r="A34" s="95">
        <v>19</v>
      </c>
      <c r="B34" s="103" t="s">
        <v>97</v>
      </c>
      <c r="C34" s="104" t="s">
        <v>232</v>
      </c>
      <c r="D34" s="115" t="s">
        <v>263</v>
      </c>
      <c r="E34" s="116"/>
      <c r="F34" s="106" t="s">
        <v>264</v>
      </c>
      <c r="G34" s="100"/>
      <c r="H34" s="101"/>
      <c r="I34" s="144" t="s">
        <v>215</v>
      </c>
      <c r="J34" s="147"/>
      <c r="K34" s="141"/>
      <c r="L34" s="101"/>
      <c r="M34" s="101"/>
      <c r="N34" s="101">
        <v>3</v>
      </c>
      <c r="O34" s="101"/>
      <c r="P34" s="142"/>
      <c r="Q34" s="171" t="s">
        <v>64</v>
      </c>
      <c r="R34" s="142" t="s">
        <v>216</v>
      </c>
      <c r="S34" s="179" t="s">
        <v>217</v>
      </c>
      <c r="T34" s="180"/>
      <c r="U34" s="174" t="s">
        <v>235</v>
      </c>
      <c r="V34" s="175"/>
      <c r="W34" s="175"/>
      <c r="X34" s="176"/>
      <c r="Y34" s="209"/>
      <c r="Z34" s="210"/>
      <c r="AA34" s="142"/>
      <c r="AB34" s="172"/>
      <c r="AC34" s="211"/>
      <c r="AD34" s="211"/>
      <c r="AE34" s="173"/>
      <c r="AF34" s="212"/>
    </row>
    <row r="35" s="64" customFormat="1" ht="60.75" customHeight="1" spans="1:32">
      <c r="A35" s="95">
        <v>20</v>
      </c>
      <c r="B35" s="103" t="s">
        <v>124</v>
      </c>
      <c r="C35" s="104" t="s">
        <v>232</v>
      </c>
      <c r="D35" s="105" t="s">
        <v>265</v>
      </c>
      <c r="E35" s="105"/>
      <c r="F35" s="106" t="s">
        <v>266</v>
      </c>
      <c r="G35" s="100"/>
      <c r="H35" s="101"/>
      <c r="I35" s="144" t="s">
        <v>215</v>
      </c>
      <c r="J35" s="147"/>
      <c r="K35" s="141"/>
      <c r="L35" s="101"/>
      <c r="M35" s="101"/>
      <c r="N35" s="101">
        <v>3</v>
      </c>
      <c r="O35" s="101"/>
      <c r="P35" s="142"/>
      <c r="Q35" s="171" t="s">
        <v>64</v>
      </c>
      <c r="R35" s="142" t="s">
        <v>216</v>
      </c>
      <c r="S35" s="179" t="s">
        <v>217</v>
      </c>
      <c r="T35" s="180"/>
      <c r="U35" s="174" t="s">
        <v>235</v>
      </c>
      <c r="V35" s="175"/>
      <c r="W35" s="175"/>
      <c r="X35" s="176"/>
      <c r="Y35" s="209"/>
      <c r="Z35" s="210"/>
      <c r="AA35" s="142"/>
      <c r="AB35" s="172"/>
      <c r="AC35" s="211"/>
      <c r="AD35" s="211"/>
      <c r="AE35" s="173"/>
      <c r="AF35" s="212"/>
    </row>
    <row r="36" s="64" customFormat="1" ht="60.75" customHeight="1" spans="1:32">
      <c r="A36" s="95">
        <v>21</v>
      </c>
      <c r="B36" s="103" t="s">
        <v>125</v>
      </c>
      <c r="C36" s="104" t="s">
        <v>232</v>
      </c>
      <c r="D36" s="115" t="s">
        <v>267</v>
      </c>
      <c r="E36" s="116"/>
      <c r="F36" s="106" t="s">
        <v>268</v>
      </c>
      <c r="G36" s="100"/>
      <c r="H36" s="101"/>
      <c r="I36" s="144" t="s">
        <v>215</v>
      </c>
      <c r="J36" s="147"/>
      <c r="K36" s="141"/>
      <c r="L36" s="101"/>
      <c r="M36" s="101"/>
      <c r="N36" s="101">
        <v>3</v>
      </c>
      <c r="O36" s="101"/>
      <c r="P36" s="142"/>
      <c r="Q36" s="171" t="s">
        <v>64</v>
      </c>
      <c r="R36" s="142" t="s">
        <v>216</v>
      </c>
      <c r="S36" s="179" t="s">
        <v>217</v>
      </c>
      <c r="T36" s="180"/>
      <c r="U36" s="174" t="s">
        <v>235</v>
      </c>
      <c r="V36" s="175"/>
      <c r="W36" s="175"/>
      <c r="X36" s="176"/>
      <c r="Y36" s="209"/>
      <c r="Z36" s="210"/>
      <c r="AA36" s="142"/>
      <c r="AB36" s="172"/>
      <c r="AC36" s="211"/>
      <c r="AD36" s="211"/>
      <c r="AE36" s="173"/>
      <c r="AF36" s="212"/>
    </row>
    <row r="37" s="64" customFormat="1" ht="60.75" customHeight="1" spans="1:32">
      <c r="A37" s="102">
        <v>22</v>
      </c>
      <c r="B37" s="103" t="s">
        <v>127</v>
      </c>
      <c r="C37" s="104" t="s">
        <v>232</v>
      </c>
      <c r="D37" s="105" t="s">
        <v>269</v>
      </c>
      <c r="E37" s="105"/>
      <c r="F37" s="106" t="s">
        <v>270</v>
      </c>
      <c r="G37" s="100"/>
      <c r="H37" s="101"/>
      <c r="I37" s="144" t="s">
        <v>215</v>
      </c>
      <c r="J37" s="101"/>
      <c r="K37" s="141"/>
      <c r="L37" s="101"/>
      <c r="M37" s="101"/>
      <c r="N37" s="101">
        <v>3</v>
      </c>
      <c r="O37" s="101"/>
      <c r="P37" s="142"/>
      <c r="Q37" s="171" t="s">
        <v>64</v>
      </c>
      <c r="R37" s="142" t="s">
        <v>216</v>
      </c>
      <c r="S37" s="179" t="s">
        <v>217</v>
      </c>
      <c r="T37" s="180"/>
      <c r="U37" s="174" t="s">
        <v>235</v>
      </c>
      <c r="V37" s="175"/>
      <c r="W37" s="175"/>
      <c r="X37" s="176" t="s">
        <v>271</v>
      </c>
      <c r="Y37" s="209"/>
      <c r="Z37" s="210"/>
      <c r="AA37" s="142"/>
      <c r="AB37" s="172"/>
      <c r="AC37" s="211"/>
      <c r="AD37" s="211"/>
      <c r="AE37" s="173"/>
      <c r="AF37" s="212"/>
    </row>
    <row r="38" s="66" customFormat="1" ht="35.25" customHeight="1" spans="1:32">
      <c r="A38" s="109">
        <v>23</v>
      </c>
      <c r="B38" s="120" t="s">
        <v>128</v>
      </c>
      <c r="C38" s="104" t="s">
        <v>232</v>
      </c>
      <c r="D38" s="121" t="s">
        <v>272</v>
      </c>
      <c r="E38" s="122"/>
      <c r="F38" s="120" t="s">
        <v>273</v>
      </c>
      <c r="G38" s="123"/>
      <c r="H38" s="123"/>
      <c r="I38" s="144" t="s">
        <v>215</v>
      </c>
      <c r="J38" s="123"/>
      <c r="K38" s="123"/>
      <c r="L38" s="123"/>
      <c r="M38" s="123"/>
      <c r="N38" s="101">
        <v>3</v>
      </c>
      <c r="O38" s="123"/>
      <c r="P38" s="123"/>
      <c r="Q38" s="171" t="s">
        <v>64</v>
      </c>
      <c r="R38" s="142" t="s">
        <v>216</v>
      </c>
      <c r="S38" s="179" t="s">
        <v>217</v>
      </c>
      <c r="T38" s="180"/>
      <c r="U38" s="174" t="s">
        <v>235</v>
      </c>
      <c r="V38" s="186"/>
      <c r="W38" s="186"/>
      <c r="X38" s="187"/>
      <c r="Y38" s="217"/>
      <c r="Z38" s="218"/>
      <c r="AA38" s="186"/>
      <c r="AB38" s="219"/>
      <c r="AC38" s="220"/>
      <c r="AD38" s="220"/>
      <c r="AE38" s="221"/>
      <c r="AF38" s="188"/>
    </row>
    <row r="39" s="66" customFormat="1" ht="35.25" customHeight="1" spans="1:32">
      <c r="A39" s="95">
        <v>24</v>
      </c>
      <c r="B39" s="120" t="s">
        <v>129</v>
      </c>
      <c r="C39" s="104" t="s">
        <v>232</v>
      </c>
      <c r="D39" s="121" t="s">
        <v>274</v>
      </c>
      <c r="E39" s="122"/>
      <c r="F39" s="120" t="s">
        <v>275</v>
      </c>
      <c r="G39" s="123"/>
      <c r="H39" s="123"/>
      <c r="I39" s="144" t="s">
        <v>215</v>
      </c>
      <c r="J39" s="123"/>
      <c r="K39" s="123"/>
      <c r="L39" s="123"/>
      <c r="M39" s="123"/>
      <c r="N39" s="101">
        <v>3</v>
      </c>
      <c r="O39" s="101"/>
      <c r="P39" s="142"/>
      <c r="Q39" s="171" t="s">
        <v>64</v>
      </c>
      <c r="R39" s="142" t="s">
        <v>216</v>
      </c>
      <c r="S39" s="179" t="s">
        <v>217</v>
      </c>
      <c r="T39" s="180"/>
      <c r="U39" s="174" t="s">
        <v>235</v>
      </c>
      <c r="V39" s="186"/>
      <c r="W39" s="186"/>
      <c r="X39" s="187"/>
      <c r="Y39" s="217"/>
      <c r="Z39" s="218"/>
      <c r="AA39" s="186"/>
      <c r="AB39" s="219"/>
      <c r="AC39" s="220"/>
      <c r="AD39" s="220"/>
      <c r="AE39" s="221"/>
      <c r="AF39" s="188"/>
    </row>
    <row r="40" s="66" customFormat="1" ht="35.25" customHeight="1" spans="1:32">
      <c r="A40" s="95">
        <v>25</v>
      </c>
      <c r="B40" s="120" t="s">
        <v>130</v>
      </c>
      <c r="C40" s="104" t="s">
        <v>232</v>
      </c>
      <c r="D40" s="121" t="s">
        <v>274</v>
      </c>
      <c r="E40" s="122"/>
      <c r="F40" s="120" t="s">
        <v>275</v>
      </c>
      <c r="G40" s="123"/>
      <c r="H40" s="123"/>
      <c r="I40" s="144" t="s">
        <v>215</v>
      </c>
      <c r="J40" s="123"/>
      <c r="K40" s="123"/>
      <c r="L40" s="123"/>
      <c r="M40" s="123"/>
      <c r="N40" s="101">
        <v>3</v>
      </c>
      <c r="O40" s="123"/>
      <c r="P40" s="123"/>
      <c r="Q40" s="171" t="s">
        <v>64</v>
      </c>
      <c r="R40" s="142" t="s">
        <v>230</v>
      </c>
      <c r="S40" s="172" t="s">
        <v>217</v>
      </c>
      <c r="T40" s="173"/>
      <c r="U40" s="174" t="s">
        <v>235</v>
      </c>
      <c r="V40" s="186"/>
      <c r="W40" s="186"/>
      <c r="X40" s="187"/>
      <c r="Y40" s="217"/>
      <c r="Z40" s="218"/>
      <c r="AA40" s="186"/>
      <c r="AB40" s="219"/>
      <c r="AC40" s="220"/>
      <c r="AD40" s="220"/>
      <c r="AE40" s="221"/>
      <c r="AF40" s="188"/>
    </row>
    <row r="41" s="66" customFormat="1" ht="35.25" customHeight="1" spans="1:32">
      <c r="A41" s="95">
        <v>26</v>
      </c>
      <c r="B41" s="120" t="s">
        <v>131</v>
      </c>
      <c r="C41" s="104" t="s">
        <v>232</v>
      </c>
      <c r="D41" s="121" t="s">
        <v>276</v>
      </c>
      <c r="E41" s="122"/>
      <c r="F41" s="120" t="s">
        <v>277</v>
      </c>
      <c r="G41" s="123"/>
      <c r="H41" s="123"/>
      <c r="I41" s="144" t="s">
        <v>215</v>
      </c>
      <c r="J41" s="123"/>
      <c r="K41" s="123"/>
      <c r="L41" s="123"/>
      <c r="M41" s="123"/>
      <c r="N41" s="101">
        <v>3</v>
      </c>
      <c r="O41" s="123"/>
      <c r="P41" s="123"/>
      <c r="Q41" s="171" t="s">
        <v>50</v>
      </c>
      <c r="R41" s="142" t="s">
        <v>230</v>
      </c>
      <c r="S41" s="172" t="s">
        <v>217</v>
      </c>
      <c r="T41" s="173"/>
      <c r="U41" s="174" t="s">
        <v>235</v>
      </c>
      <c r="V41" s="186"/>
      <c r="W41" s="186"/>
      <c r="X41" s="187"/>
      <c r="Y41" s="217"/>
      <c r="Z41" s="218"/>
      <c r="AA41" s="186"/>
      <c r="AB41" s="219"/>
      <c r="AC41" s="220"/>
      <c r="AD41" s="220"/>
      <c r="AE41" s="221"/>
      <c r="AF41" s="188"/>
    </row>
    <row r="42" s="66" customFormat="1" ht="35.25" customHeight="1" spans="1:32">
      <c r="A42" s="102">
        <v>27</v>
      </c>
      <c r="B42" s="120" t="s">
        <v>132</v>
      </c>
      <c r="C42" s="104" t="s">
        <v>232</v>
      </c>
      <c r="D42" s="121" t="s">
        <v>278</v>
      </c>
      <c r="E42" s="122"/>
      <c r="F42" s="120" t="s">
        <v>279</v>
      </c>
      <c r="G42" s="123"/>
      <c r="H42" s="123"/>
      <c r="I42" s="144" t="s">
        <v>215</v>
      </c>
      <c r="J42" s="123"/>
      <c r="K42" s="123"/>
      <c r="L42" s="123"/>
      <c r="M42" s="123"/>
      <c r="N42" s="101">
        <v>3</v>
      </c>
      <c r="O42" s="123"/>
      <c r="P42" s="123"/>
      <c r="Q42" s="171" t="s">
        <v>64</v>
      </c>
      <c r="R42" s="142" t="s">
        <v>230</v>
      </c>
      <c r="S42" s="172" t="s">
        <v>217</v>
      </c>
      <c r="T42" s="173"/>
      <c r="U42" s="174" t="s">
        <v>235</v>
      </c>
      <c r="V42" s="186"/>
      <c r="W42" s="186"/>
      <c r="X42" s="187"/>
      <c r="Y42" s="217"/>
      <c r="Z42" s="218"/>
      <c r="AA42" s="186"/>
      <c r="AB42" s="219"/>
      <c r="AC42" s="220"/>
      <c r="AD42" s="220"/>
      <c r="AE42" s="221"/>
      <c r="AF42" s="188"/>
    </row>
    <row r="43" s="66" customFormat="1" ht="35.25" customHeight="1" spans="1:32">
      <c r="A43" s="109">
        <v>28</v>
      </c>
      <c r="B43" s="120" t="s">
        <v>133</v>
      </c>
      <c r="C43" s="104" t="s">
        <v>232</v>
      </c>
      <c r="D43" s="121" t="s">
        <v>280</v>
      </c>
      <c r="E43" s="122"/>
      <c r="F43" s="120" t="s">
        <v>281</v>
      </c>
      <c r="G43" s="123"/>
      <c r="H43" s="123"/>
      <c r="I43" s="144" t="s">
        <v>215</v>
      </c>
      <c r="J43" s="123"/>
      <c r="K43" s="123"/>
      <c r="L43" s="123"/>
      <c r="M43" s="123"/>
      <c r="N43" s="101">
        <v>3</v>
      </c>
      <c r="O43" s="123"/>
      <c r="P43" s="123"/>
      <c r="Q43" s="171" t="s">
        <v>282</v>
      </c>
      <c r="R43" s="142" t="s">
        <v>230</v>
      </c>
      <c r="S43" s="172" t="s">
        <v>217</v>
      </c>
      <c r="T43" s="173"/>
      <c r="U43" s="174" t="s">
        <v>235</v>
      </c>
      <c r="V43" s="186"/>
      <c r="W43" s="186"/>
      <c r="X43" s="187"/>
      <c r="Y43" s="217"/>
      <c r="Z43" s="218"/>
      <c r="AA43" s="186"/>
      <c r="AB43" s="219"/>
      <c r="AC43" s="220"/>
      <c r="AD43" s="220"/>
      <c r="AE43" s="221"/>
      <c r="AF43" s="188"/>
    </row>
    <row r="44" s="66" customFormat="1" ht="35.25" customHeight="1" spans="1:32">
      <c r="A44" s="95">
        <v>29</v>
      </c>
      <c r="B44" s="120" t="s">
        <v>134</v>
      </c>
      <c r="C44" s="104" t="s">
        <v>232</v>
      </c>
      <c r="D44" s="121" t="s">
        <v>283</v>
      </c>
      <c r="E44" s="122"/>
      <c r="F44" s="120" t="s">
        <v>284</v>
      </c>
      <c r="G44" s="123"/>
      <c r="H44" s="123"/>
      <c r="I44" s="140" t="s">
        <v>215</v>
      </c>
      <c r="J44" s="123"/>
      <c r="K44" s="123"/>
      <c r="L44" s="123"/>
      <c r="M44" s="123"/>
      <c r="N44" s="148">
        <v>3</v>
      </c>
      <c r="O44" s="148"/>
      <c r="P44" s="148"/>
      <c r="Q44" s="181" t="s">
        <v>50</v>
      </c>
      <c r="R44" s="142" t="s">
        <v>216</v>
      </c>
      <c r="S44" s="182" t="s">
        <v>217</v>
      </c>
      <c r="T44" s="183"/>
      <c r="U44" s="174" t="s">
        <v>235</v>
      </c>
      <c r="V44" s="186"/>
      <c r="W44" s="186"/>
      <c r="X44" s="188"/>
      <c r="Y44" s="217"/>
      <c r="Z44" s="218"/>
      <c r="AA44" s="186"/>
      <c r="AB44" s="222"/>
      <c r="AC44" s="223"/>
      <c r="AD44" s="223"/>
      <c r="AE44" s="224"/>
      <c r="AF44" s="188"/>
    </row>
    <row r="45" s="66" customFormat="1" ht="35.25" customHeight="1" spans="1:32">
      <c r="A45" s="102">
        <v>30</v>
      </c>
      <c r="B45" s="120" t="s">
        <v>135</v>
      </c>
      <c r="C45" s="104" t="s">
        <v>232</v>
      </c>
      <c r="D45" s="121" t="s">
        <v>283</v>
      </c>
      <c r="E45" s="122"/>
      <c r="F45" s="120" t="s">
        <v>285</v>
      </c>
      <c r="G45" s="124"/>
      <c r="H45" s="124"/>
      <c r="I45" s="143" t="s">
        <v>215</v>
      </c>
      <c r="J45" s="124"/>
      <c r="K45" s="124"/>
      <c r="L45" s="124"/>
      <c r="M45" s="124"/>
      <c r="N45" s="149">
        <v>3</v>
      </c>
      <c r="O45" s="149"/>
      <c r="P45" s="149"/>
      <c r="Q45" s="189" t="s">
        <v>50</v>
      </c>
      <c r="R45" s="190" t="s">
        <v>216</v>
      </c>
      <c r="S45" s="182" t="s">
        <v>217</v>
      </c>
      <c r="T45" s="183"/>
      <c r="U45" s="191" t="s">
        <v>235</v>
      </c>
      <c r="V45" s="192"/>
      <c r="W45" s="192"/>
      <c r="X45" s="192"/>
      <c r="Y45" s="192"/>
      <c r="Z45" s="192"/>
      <c r="AA45" s="192"/>
      <c r="AB45" s="192"/>
      <c r="AC45" s="192"/>
      <c r="AD45" s="192"/>
      <c r="AE45" s="192"/>
      <c r="AF45" s="192"/>
    </row>
    <row r="46" spans="1:32">
      <c r="A46" s="125"/>
      <c r="B46" s="126"/>
      <c r="C46" s="126"/>
      <c r="D46" s="126"/>
      <c r="E46" s="126"/>
      <c r="F46" s="126"/>
      <c r="G46" s="126"/>
      <c r="H46" s="126"/>
      <c r="I46" s="126"/>
      <c r="J46" s="126"/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126"/>
      <c r="AA46" s="126"/>
      <c r="AB46" s="126"/>
      <c r="AC46" s="126"/>
      <c r="AD46" s="126"/>
      <c r="AE46" s="126"/>
      <c r="AF46" s="126"/>
    </row>
    <row r="47" s="67" customFormat="1" ht="16.5" customHeight="1" spans="1:29">
      <c r="A47" s="127" t="s">
        <v>286</v>
      </c>
      <c r="B47" s="127"/>
      <c r="C47" s="127"/>
      <c r="D47" s="127"/>
      <c r="E47" s="127"/>
      <c r="F47" s="127"/>
      <c r="G47" s="127"/>
      <c r="H47" s="127"/>
      <c r="I47" s="127"/>
      <c r="J47" s="127"/>
      <c r="K47" s="127"/>
      <c r="L47" s="127"/>
      <c r="M47" s="127"/>
      <c r="N47" s="127"/>
      <c r="O47" s="127"/>
      <c r="P47" s="127"/>
      <c r="Q47" s="127"/>
      <c r="R47" s="127"/>
      <c r="S47" s="127"/>
      <c r="T47" s="193"/>
      <c r="U47" s="193"/>
      <c r="V47" s="193"/>
      <c r="W47" s="193"/>
      <c r="X47" s="193"/>
      <c r="Y47" s="193"/>
      <c r="Z47" s="193"/>
      <c r="AA47" s="193"/>
      <c r="AB47" s="193"/>
      <c r="AC47" s="193"/>
    </row>
    <row r="48" s="67" customFormat="1" spans="1:29">
      <c r="A48" s="127" t="s">
        <v>287</v>
      </c>
      <c r="B48" s="127"/>
      <c r="C48" s="127"/>
      <c r="D48" s="127"/>
      <c r="E48" s="127"/>
      <c r="F48" s="127"/>
      <c r="G48" s="127"/>
      <c r="H48" s="127"/>
      <c r="I48" s="127"/>
      <c r="J48" s="127"/>
      <c r="K48" s="127"/>
      <c r="L48" s="127"/>
      <c r="M48" s="127"/>
      <c r="N48" s="127"/>
      <c r="O48" s="127"/>
      <c r="P48" s="127"/>
      <c r="Q48" s="127"/>
      <c r="R48" s="127"/>
      <c r="S48" s="127"/>
      <c r="T48" s="127"/>
      <c r="U48" s="127"/>
      <c r="V48" s="127"/>
      <c r="W48" s="127"/>
      <c r="X48" s="127"/>
      <c r="Y48" s="127"/>
      <c r="Z48" s="193"/>
      <c r="AA48" s="193"/>
      <c r="AB48" s="193"/>
      <c r="AC48" s="193"/>
    </row>
    <row r="49" s="67" customFormat="1" spans="1:29">
      <c r="A49" s="127" t="s">
        <v>288</v>
      </c>
      <c r="B49" s="127"/>
      <c r="C49" s="127"/>
      <c r="D49" s="127"/>
      <c r="E49" s="127"/>
      <c r="F49" s="127"/>
      <c r="G49" s="127"/>
      <c r="H49" s="127"/>
      <c r="I49" s="127"/>
      <c r="J49" s="127"/>
      <c r="K49" s="127"/>
      <c r="L49" s="127"/>
      <c r="M49" s="127"/>
      <c r="N49" s="127"/>
      <c r="O49" s="127"/>
      <c r="P49" s="127"/>
      <c r="Q49" s="127"/>
      <c r="R49" s="127"/>
      <c r="S49" s="127"/>
      <c r="T49" s="127"/>
      <c r="U49" s="127"/>
      <c r="V49" s="127"/>
      <c r="W49" s="127"/>
      <c r="X49" s="127"/>
      <c r="Y49" s="127"/>
      <c r="Z49" s="193"/>
      <c r="AA49" s="193"/>
      <c r="AB49" s="193"/>
      <c r="AC49" s="193"/>
    </row>
    <row r="50" s="67" customFormat="1" ht="18.75" customHeight="1" spans="1:29">
      <c r="A50" s="127" t="s">
        <v>289</v>
      </c>
      <c r="B50" s="127"/>
      <c r="C50" s="127"/>
      <c r="D50" s="127"/>
      <c r="E50" s="127"/>
      <c r="F50" s="127"/>
      <c r="G50" s="127"/>
      <c r="H50" s="127"/>
      <c r="I50" s="127"/>
      <c r="J50" s="127"/>
      <c r="K50" s="127"/>
      <c r="L50" s="127"/>
      <c r="M50" s="127"/>
      <c r="N50" s="127"/>
      <c r="O50" s="127"/>
      <c r="P50" s="127"/>
      <c r="Q50" s="127"/>
      <c r="R50" s="127"/>
      <c r="S50" s="127"/>
      <c r="T50" s="127"/>
      <c r="U50" s="127"/>
      <c r="V50" s="127"/>
      <c r="W50" s="127"/>
      <c r="X50" s="127"/>
      <c r="Y50" s="127"/>
      <c r="Z50" s="127"/>
      <c r="AA50" s="127"/>
      <c r="AB50" s="127"/>
      <c r="AC50" s="127"/>
    </row>
    <row r="51" s="67" customFormat="1" spans="1:29">
      <c r="A51" s="127" t="s">
        <v>290</v>
      </c>
      <c r="B51" s="127"/>
      <c r="C51" s="127"/>
      <c r="D51" s="127"/>
      <c r="E51" s="127"/>
      <c r="F51" s="127"/>
      <c r="G51" s="127"/>
      <c r="H51" s="127"/>
      <c r="I51" s="127"/>
      <c r="J51" s="127"/>
      <c r="K51" s="127"/>
      <c r="L51" s="127"/>
      <c r="M51" s="127"/>
      <c r="N51" s="127"/>
      <c r="O51" s="127"/>
      <c r="P51" s="127"/>
      <c r="Q51" s="127"/>
      <c r="R51" s="127"/>
      <c r="S51" s="127"/>
      <c r="T51" s="127"/>
      <c r="U51" s="127"/>
      <c r="V51" s="127"/>
      <c r="W51" s="127"/>
      <c r="X51" s="127"/>
      <c r="Y51" s="127"/>
      <c r="Z51" s="127"/>
      <c r="AA51" s="127"/>
      <c r="AB51" s="193"/>
      <c r="AC51" s="193"/>
    </row>
    <row r="52" s="67" customFormat="1" spans="1:29">
      <c r="A52" s="127" t="s">
        <v>291</v>
      </c>
      <c r="B52" s="127"/>
      <c r="C52" s="127"/>
      <c r="D52" s="127"/>
      <c r="E52" s="127"/>
      <c r="F52" s="127"/>
      <c r="G52" s="127"/>
      <c r="H52" s="127"/>
      <c r="I52" s="127"/>
      <c r="J52" s="127"/>
      <c r="K52" s="127"/>
      <c r="L52" s="127"/>
      <c r="M52" s="127"/>
      <c r="N52" s="127"/>
      <c r="O52" s="127"/>
      <c r="P52" s="127"/>
      <c r="Q52" s="127"/>
      <c r="R52" s="127"/>
      <c r="S52" s="127"/>
      <c r="T52" s="127"/>
      <c r="U52" s="127"/>
      <c r="V52" s="127"/>
      <c r="W52" s="127"/>
      <c r="X52" s="127"/>
      <c r="Y52" s="127"/>
      <c r="Z52" s="127"/>
      <c r="AA52" s="127"/>
      <c r="AB52" s="193"/>
      <c r="AC52" s="193"/>
    </row>
    <row r="53" s="67" customFormat="1" spans="1:29">
      <c r="A53" s="127" t="s">
        <v>292</v>
      </c>
      <c r="B53" s="127"/>
      <c r="C53" s="127"/>
      <c r="D53" s="127"/>
      <c r="E53" s="127"/>
      <c r="F53" s="127"/>
      <c r="G53" s="127"/>
      <c r="H53" s="127"/>
      <c r="I53" s="127"/>
      <c r="J53" s="127"/>
      <c r="K53" s="127"/>
      <c r="L53" s="127"/>
      <c r="M53" s="127"/>
      <c r="N53" s="127"/>
      <c r="O53" s="127"/>
      <c r="P53" s="127"/>
      <c r="Q53" s="127"/>
      <c r="R53" s="127"/>
      <c r="S53" s="127"/>
      <c r="T53" s="127"/>
      <c r="U53" s="127"/>
      <c r="V53" s="127"/>
      <c r="W53" s="127"/>
      <c r="X53" s="127"/>
      <c r="Y53" s="127"/>
      <c r="Z53" s="127"/>
      <c r="AA53" s="127"/>
      <c r="AB53" s="193"/>
      <c r="AC53" s="193"/>
    </row>
    <row r="54" s="67" customFormat="1" spans="1:29">
      <c r="A54" s="127" t="s">
        <v>293</v>
      </c>
      <c r="B54" s="127"/>
      <c r="C54" s="127"/>
      <c r="D54" s="127"/>
      <c r="E54" s="127"/>
      <c r="F54" s="127"/>
      <c r="G54" s="127"/>
      <c r="H54" s="127"/>
      <c r="I54" s="127"/>
      <c r="J54" s="127"/>
      <c r="K54" s="127"/>
      <c r="L54" s="127"/>
      <c r="M54" s="127"/>
      <c r="N54" s="127"/>
      <c r="O54" s="127"/>
      <c r="P54" s="127"/>
      <c r="Q54" s="127"/>
      <c r="R54" s="127"/>
      <c r="S54" s="127"/>
      <c r="T54" s="127"/>
      <c r="U54" s="127"/>
      <c r="V54" s="127"/>
      <c r="W54" s="127"/>
      <c r="X54" s="127"/>
      <c r="Y54" s="127"/>
      <c r="Z54" s="127"/>
      <c r="AA54" s="127"/>
      <c r="AB54" s="193"/>
      <c r="AC54" s="193"/>
    </row>
    <row r="55" s="68" customFormat="1" customHeight="1" spans="1:31">
      <c r="A55" s="128" t="s">
        <v>294</v>
      </c>
      <c r="B55" s="128"/>
      <c r="C55" s="128"/>
      <c r="D55" s="128"/>
      <c r="E55" s="128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28"/>
      <c r="U55" s="128"/>
      <c r="V55" s="128"/>
      <c r="W55" s="128"/>
      <c r="X55" s="128"/>
      <c r="Y55" s="128"/>
      <c r="Z55" s="128"/>
      <c r="AA55" s="128"/>
      <c r="AB55" s="128"/>
      <c r="AC55" s="128"/>
      <c r="AD55" s="128"/>
      <c r="AE55" s="128"/>
    </row>
    <row r="56" s="67" customFormat="1" spans="1:29">
      <c r="A56" s="127" t="s">
        <v>295</v>
      </c>
      <c r="B56" s="127"/>
      <c r="C56" s="127"/>
      <c r="D56" s="127"/>
      <c r="E56" s="127"/>
      <c r="F56" s="127"/>
      <c r="G56" s="127"/>
      <c r="H56" s="127"/>
      <c r="I56" s="127"/>
      <c r="J56" s="127"/>
      <c r="K56" s="127"/>
      <c r="L56" s="127"/>
      <c r="M56" s="127"/>
      <c r="N56" s="127"/>
      <c r="O56" s="127"/>
      <c r="P56" s="127"/>
      <c r="Q56" s="127"/>
      <c r="R56" s="127"/>
      <c r="S56" s="127"/>
      <c r="T56" s="127"/>
      <c r="U56" s="127"/>
      <c r="V56" s="127"/>
      <c r="W56" s="127"/>
      <c r="X56" s="127"/>
      <c r="Y56" s="127"/>
      <c r="Z56" s="127"/>
      <c r="AA56" s="127"/>
      <c r="AB56" s="193"/>
      <c r="AC56" s="193"/>
    </row>
    <row r="57" s="67" customFormat="1" spans="1:29">
      <c r="A57" s="127" t="s">
        <v>296</v>
      </c>
      <c r="B57" s="127"/>
      <c r="C57" s="127"/>
      <c r="D57" s="127"/>
      <c r="E57" s="127"/>
      <c r="F57" s="127"/>
      <c r="G57" s="127"/>
      <c r="H57" s="127"/>
      <c r="I57" s="127"/>
      <c r="J57" s="127"/>
      <c r="K57" s="127"/>
      <c r="L57" s="127"/>
      <c r="M57" s="127"/>
      <c r="N57" s="127"/>
      <c r="O57" s="127"/>
      <c r="P57" s="127"/>
      <c r="Q57" s="127"/>
      <c r="R57" s="127"/>
      <c r="S57" s="127"/>
      <c r="T57" s="127"/>
      <c r="U57" s="127"/>
      <c r="V57" s="127"/>
      <c r="W57" s="127"/>
      <c r="X57" s="127"/>
      <c r="Y57" s="127"/>
      <c r="Z57" s="127"/>
      <c r="AA57" s="127"/>
      <c r="AB57" s="193"/>
      <c r="AC57" s="193"/>
    </row>
    <row r="58" s="67" customFormat="1" spans="1:29">
      <c r="A58" s="127" t="s">
        <v>297</v>
      </c>
      <c r="B58" s="127"/>
      <c r="C58" s="127"/>
      <c r="D58" s="127"/>
      <c r="E58" s="127"/>
      <c r="F58" s="127"/>
      <c r="G58" s="127"/>
      <c r="H58" s="127"/>
      <c r="I58" s="127"/>
      <c r="J58" s="127"/>
      <c r="K58" s="127"/>
      <c r="L58" s="127"/>
      <c r="M58" s="127"/>
      <c r="N58" s="127"/>
      <c r="O58" s="127"/>
      <c r="P58" s="127"/>
      <c r="Q58" s="127"/>
      <c r="R58" s="127"/>
      <c r="S58" s="127"/>
      <c r="T58" s="127"/>
      <c r="U58" s="127"/>
      <c r="V58" s="127"/>
      <c r="W58" s="127"/>
      <c r="X58" s="127"/>
      <c r="Y58" s="127"/>
      <c r="Z58" s="127"/>
      <c r="AA58" s="127"/>
      <c r="AB58" s="193"/>
      <c r="AC58" s="193"/>
    </row>
    <row r="59" s="67" customFormat="1" spans="1:29">
      <c r="A59" s="127" t="s">
        <v>298</v>
      </c>
      <c r="B59" s="127"/>
      <c r="C59" s="127"/>
      <c r="D59" s="127"/>
      <c r="E59" s="127"/>
      <c r="F59" s="127"/>
      <c r="G59" s="127"/>
      <c r="H59" s="127"/>
      <c r="I59" s="127"/>
      <c r="J59" s="127"/>
      <c r="K59" s="127"/>
      <c r="L59" s="127"/>
      <c r="M59" s="127"/>
      <c r="N59" s="127"/>
      <c r="O59" s="127"/>
      <c r="P59" s="127"/>
      <c r="Q59" s="127"/>
      <c r="R59" s="127"/>
      <c r="S59" s="127"/>
      <c r="T59" s="127"/>
      <c r="U59" s="127"/>
      <c r="V59" s="127"/>
      <c r="W59" s="127"/>
      <c r="X59" s="127"/>
      <c r="Y59" s="127"/>
      <c r="Z59" s="127"/>
      <c r="AA59" s="127"/>
      <c r="AB59" s="193"/>
      <c r="AC59" s="193"/>
    </row>
    <row r="60" s="67" customFormat="1" spans="1:27">
      <c r="A60" s="129"/>
      <c r="B60" s="130"/>
      <c r="C60" s="130"/>
      <c r="D60" s="130"/>
      <c r="E60" s="130"/>
      <c r="F60" s="130"/>
      <c r="G60" s="130"/>
      <c r="H60" s="130"/>
      <c r="I60" s="130"/>
      <c r="J60" s="130"/>
      <c r="K60" s="130"/>
      <c r="L60" s="130"/>
      <c r="M60" s="130"/>
      <c r="N60" s="130"/>
      <c r="O60" s="130"/>
      <c r="P60" s="130"/>
      <c r="Q60" s="130"/>
      <c r="R60" s="130"/>
      <c r="S60" s="130"/>
      <c r="T60" s="130"/>
      <c r="U60" s="130"/>
      <c r="V60" s="130"/>
      <c r="W60" s="130"/>
      <c r="X60" s="130"/>
      <c r="Y60" s="130"/>
      <c r="Z60" s="130"/>
      <c r="AA60" s="130"/>
    </row>
    <row r="61" s="67" customFormat="1" spans="1:27">
      <c r="A61" s="129"/>
      <c r="B61" s="130"/>
      <c r="C61" s="130"/>
      <c r="D61" s="130"/>
      <c r="E61" s="130"/>
      <c r="F61" s="130"/>
      <c r="G61" s="130"/>
      <c r="H61" s="130"/>
      <c r="I61" s="130"/>
      <c r="J61" s="130"/>
      <c r="K61" s="130"/>
      <c r="L61" s="130"/>
      <c r="M61" s="130"/>
      <c r="N61" s="130"/>
      <c r="O61" s="130"/>
      <c r="P61" s="130"/>
      <c r="Q61" s="130"/>
      <c r="R61" s="130"/>
      <c r="S61" s="130"/>
      <c r="T61" s="130"/>
      <c r="U61" s="130"/>
      <c r="V61" s="130"/>
      <c r="W61" s="130"/>
      <c r="X61" s="130"/>
      <c r="Y61" s="130"/>
      <c r="Z61" s="130"/>
      <c r="AA61" s="130"/>
    </row>
    <row r="62" s="69" customFormat="1" ht="32.25" customHeight="1" spans="1:251">
      <c r="A62" s="131" t="s">
        <v>299</v>
      </c>
      <c r="B62" s="131"/>
      <c r="C62" s="131"/>
      <c r="D62" s="131"/>
      <c r="E62" s="131"/>
      <c r="F62" s="131"/>
      <c r="G62" s="131"/>
      <c r="H62" s="131"/>
      <c r="I62" s="131"/>
      <c r="J62" s="131"/>
      <c r="K62" s="131"/>
      <c r="L62" s="150"/>
      <c r="M62" s="150"/>
      <c r="N62" s="150"/>
      <c r="O62" s="150"/>
      <c r="P62" s="150"/>
      <c r="Q62" s="150"/>
      <c r="R62" s="150"/>
      <c r="S62" s="150"/>
      <c r="T62" s="150"/>
      <c r="U62" s="150"/>
      <c r="V62" s="150"/>
      <c r="W62" s="150"/>
      <c r="X62" s="150"/>
      <c r="Y62" s="150"/>
      <c r="Z62" s="150"/>
      <c r="AA62" s="150"/>
      <c r="AB62" s="150"/>
      <c r="AC62" s="150"/>
      <c r="AD62" s="150"/>
      <c r="AE62" s="150"/>
      <c r="AF62" s="150"/>
      <c r="AG62" s="150"/>
      <c r="AH62" s="150"/>
      <c r="AI62" s="150"/>
      <c r="AJ62" s="150"/>
      <c r="AK62" s="150"/>
      <c r="AL62" s="150"/>
      <c r="AM62" s="150"/>
      <c r="AN62" s="150"/>
      <c r="AO62" s="150"/>
      <c r="AP62" s="150"/>
      <c r="AQ62" s="150"/>
      <c r="AR62" s="150"/>
      <c r="AS62" s="150"/>
      <c r="AT62" s="150"/>
      <c r="AU62" s="150"/>
      <c r="AV62" s="150"/>
      <c r="AW62" s="150"/>
      <c r="AX62" s="150"/>
      <c r="AY62" s="150"/>
      <c r="AZ62" s="150"/>
      <c r="BA62" s="150"/>
      <c r="BB62" s="150"/>
      <c r="BC62" s="150"/>
      <c r="BD62" s="150"/>
      <c r="BE62" s="150"/>
      <c r="BF62" s="150"/>
      <c r="BG62" s="150"/>
      <c r="BH62" s="150"/>
      <c r="BI62" s="150"/>
      <c r="BJ62" s="150"/>
      <c r="BK62" s="150"/>
      <c r="BL62" s="150"/>
      <c r="BM62" s="150"/>
      <c r="BN62" s="150"/>
      <c r="BO62" s="150"/>
      <c r="BP62" s="150"/>
      <c r="BQ62" s="150"/>
      <c r="BR62" s="150"/>
      <c r="BS62" s="150"/>
      <c r="BT62" s="150"/>
      <c r="BU62" s="150"/>
      <c r="BV62" s="150"/>
      <c r="BW62" s="150"/>
      <c r="BX62" s="150"/>
      <c r="BY62" s="150"/>
      <c r="BZ62" s="150"/>
      <c r="CA62" s="150"/>
      <c r="CB62" s="150"/>
      <c r="CC62" s="150"/>
      <c r="CD62" s="150"/>
      <c r="CE62" s="150"/>
      <c r="CF62" s="150"/>
      <c r="CG62" s="150"/>
      <c r="CH62" s="150"/>
      <c r="CI62" s="150"/>
      <c r="CJ62" s="150"/>
      <c r="CK62" s="150"/>
      <c r="CL62" s="150"/>
      <c r="CM62" s="150"/>
      <c r="CN62" s="150"/>
      <c r="CO62" s="150"/>
      <c r="CP62" s="150"/>
      <c r="CQ62" s="150"/>
      <c r="CR62" s="150"/>
      <c r="CS62" s="150"/>
      <c r="CT62" s="150"/>
      <c r="CU62" s="150"/>
      <c r="CV62" s="150"/>
      <c r="CW62" s="150"/>
      <c r="CX62" s="150"/>
      <c r="CY62" s="150"/>
      <c r="CZ62" s="150"/>
      <c r="DA62" s="150"/>
      <c r="DB62" s="150"/>
      <c r="DC62" s="150"/>
      <c r="DD62" s="150"/>
      <c r="DE62" s="150"/>
      <c r="DF62" s="150"/>
      <c r="DG62" s="150"/>
      <c r="DH62" s="150"/>
      <c r="DI62" s="150"/>
      <c r="DJ62" s="150"/>
      <c r="DK62" s="150"/>
      <c r="DL62" s="150"/>
      <c r="DM62" s="150"/>
      <c r="DN62" s="150"/>
      <c r="DO62" s="150"/>
      <c r="DP62" s="150"/>
      <c r="DQ62" s="150"/>
      <c r="DR62" s="150"/>
      <c r="DS62" s="150"/>
      <c r="DT62" s="150"/>
      <c r="DU62" s="150"/>
      <c r="DV62" s="150"/>
      <c r="DW62" s="150"/>
      <c r="DX62" s="150"/>
      <c r="DY62" s="150"/>
      <c r="DZ62" s="150"/>
      <c r="EA62" s="150"/>
      <c r="EB62" s="150"/>
      <c r="EC62" s="150"/>
      <c r="ED62" s="150"/>
      <c r="EE62" s="150"/>
      <c r="EF62" s="150"/>
      <c r="EG62" s="150"/>
      <c r="EH62" s="150"/>
      <c r="EI62" s="150"/>
      <c r="EJ62" s="150"/>
      <c r="EK62" s="150"/>
      <c r="EL62" s="150"/>
      <c r="EM62" s="150"/>
      <c r="EN62" s="150"/>
      <c r="EO62" s="150"/>
      <c r="EP62" s="150"/>
      <c r="EQ62" s="150"/>
      <c r="ER62" s="150"/>
      <c r="ES62" s="150"/>
      <c r="ET62" s="150"/>
      <c r="EU62" s="150"/>
      <c r="EV62" s="150"/>
      <c r="EW62" s="150"/>
      <c r="EX62" s="150"/>
      <c r="EY62" s="150"/>
      <c r="EZ62" s="150"/>
      <c r="FA62" s="150"/>
      <c r="FB62" s="150"/>
      <c r="FC62" s="150"/>
      <c r="FD62" s="150"/>
      <c r="FE62" s="150"/>
      <c r="FF62" s="150"/>
      <c r="FG62" s="150"/>
      <c r="FH62" s="150"/>
      <c r="FI62" s="150"/>
      <c r="FJ62" s="150"/>
      <c r="FK62" s="150"/>
      <c r="FL62" s="150"/>
      <c r="FM62" s="150"/>
      <c r="FN62" s="150"/>
      <c r="FO62" s="150"/>
      <c r="FP62" s="150"/>
      <c r="FQ62" s="150"/>
      <c r="FR62" s="150"/>
      <c r="FS62" s="150"/>
      <c r="FT62" s="150"/>
      <c r="FU62" s="150"/>
      <c r="FV62" s="150"/>
      <c r="FW62" s="150"/>
      <c r="FX62" s="150"/>
      <c r="FY62" s="150"/>
      <c r="FZ62" s="150"/>
      <c r="GA62" s="150"/>
      <c r="GB62" s="150"/>
      <c r="GC62" s="150"/>
      <c r="GD62" s="150"/>
      <c r="GE62" s="150"/>
      <c r="GF62" s="150"/>
      <c r="GG62" s="150"/>
      <c r="GH62" s="150"/>
      <c r="GI62" s="150"/>
      <c r="GJ62" s="150"/>
      <c r="GK62" s="150"/>
      <c r="GL62" s="150"/>
      <c r="GM62" s="150"/>
      <c r="GN62" s="150"/>
      <c r="GO62" s="150"/>
      <c r="GP62" s="150"/>
      <c r="GQ62" s="150"/>
      <c r="GR62" s="150"/>
      <c r="GS62" s="150"/>
      <c r="GT62" s="150"/>
      <c r="GU62" s="150"/>
      <c r="GV62" s="150"/>
      <c r="GW62" s="150"/>
      <c r="GX62" s="150"/>
      <c r="GY62" s="150"/>
      <c r="GZ62" s="150"/>
      <c r="HA62" s="150"/>
      <c r="HB62" s="150"/>
      <c r="HC62" s="150"/>
      <c r="HD62" s="150"/>
      <c r="HE62" s="150"/>
      <c r="HF62" s="150"/>
      <c r="HG62" s="150"/>
      <c r="HH62" s="150"/>
      <c r="HI62" s="150"/>
      <c r="HJ62" s="150"/>
      <c r="HK62" s="150"/>
      <c r="HL62" s="150"/>
      <c r="HM62" s="150"/>
      <c r="HN62" s="150"/>
      <c r="HO62" s="150"/>
      <c r="HP62" s="150"/>
      <c r="HQ62" s="150"/>
      <c r="HR62" s="150"/>
      <c r="HS62" s="150"/>
      <c r="HT62" s="150"/>
      <c r="HU62" s="150"/>
      <c r="HV62" s="150"/>
      <c r="HW62" s="150"/>
      <c r="HX62" s="150"/>
      <c r="HY62" s="150"/>
      <c r="HZ62" s="150"/>
      <c r="IA62" s="150"/>
      <c r="IB62" s="150"/>
      <c r="IC62" s="150"/>
      <c r="ID62" s="150"/>
      <c r="IE62" s="150"/>
      <c r="IF62" s="150"/>
      <c r="IG62" s="150"/>
      <c r="IH62" s="150"/>
      <c r="II62" s="150"/>
      <c r="IJ62" s="150"/>
      <c r="IK62" s="150"/>
      <c r="IL62" s="150"/>
      <c r="IM62" s="150"/>
      <c r="IN62" s="150"/>
      <c r="IO62" s="150"/>
      <c r="IP62" s="150"/>
      <c r="IQ62" s="150"/>
    </row>
    <row r="63" s="70" customFormat="1" ht="45" customHeight="1" spans="1:11">
      <c r="A63" s="132">
        <v>1</v>
      </c>
      <c r="B63" s="132" t="s">
        <v>300</v>
      </c>
      <c r="C63" s="132" t="s">
        <v>149</v>
      </c>
      <c r="D63" s="132" t="s">
        <v>301</v>
      </c>
      <c r="E63" s="132"/>
      <c r="F63" s="132" t="s">
        <v>302</v>
      </c>
      <c r="G63" s="132"/>
      <c r="H63" s="132"/>
      <c r="I63" s="132"/>
      <c r="J63" s="132"/>
      <c r="K63" s="132"/>
    </row>
    <row r="64" s="70" customFormat="1" ht="33" customHeight="1" spans="1:11">
      <c r="A64" s="132">
        <v>2</v>
      </c>
      <c r="B64" s="132"/>
      <c r="C64" s="132" t="s">
        <v>150</v>
      </c>
      <c r="D64" s="133" t="s">
        <v>303</v>
      </c>
      <c r="E64" s="134"/>
      <c r="F64" s="132"/>
      <c r="G64" s="135"/>
      <c r="H64" s="135"/>
      <c r="I64" s="135"/>
      <c r="J64" s="135"/>
      <c r="K64" s="134"/>
    </row>
    <row r="65" s="70" customFormat="1" ht="36.75" customHeight="1" spans="1:11">
      <c r="A65" s="132">
        <v>3</v>
      </c>
      <c r="B65" s="132"/>
      <c r="C65" s="132" t="s">
        <v>151</v>
      </c>
      <c r="D65" s="132" t="s">
        <v>304</v>
      </c>
      <c r="E65" s="132"/>
      <c r="F65" s="132" t="s">
        <v>305</v>
      </c>
      <c r="G65" s="132"/>
      <c r="H65" s="132"/>
      <c r="I65" s="132"/>
      <c r="J65" s="132"/>
      <c r="K65" s="132"/>
    </row>
    <row r="66" s="70" customFormat="1" ht="49.5" customHeight="1" spans="1:11">
      <c r="A66" s="132">
        <v>4</v>
      </c>
      <c r="B66" s="132"/>
      <c r="C66" s="132" t="s">
        <v>306</v>
      </c>
      <c r="D66" s="132" t="s">
        <v>307</v>
      </c>
      <c r="E66" s="132"/>
      <c r="F66" s="132"/>
      <c r="G66" s="132"/>
      <c r="H66" s="132"/>
      <c r="I66" s="132"/>
      <c r="J66" s="132"/>
      <c r="K66" s="132"/>
    </row>
    <row r="67" s="70" customFormat="1" ht="46.5" customHeight="1" spans="1:11">
      <c r="A67" s="132">
        <v>5</v>
      </c>
      <c r="B67" s="132"/>
      <c r="C67" s="132" t="s">
        <v>152</v>
      </c>
      <c r="D67" s="132" t="s">
        <v>308</v>
      </c>
      <c r="E67" s="132"/>
      <c r="F67" s="132"/>
      <c r="G67" s="226"/>
      <c r="H67" s="226"/>
      <c r="I67" s="226"/>
      <c r="J67" s="226"/>
      <c r="K67" s="226"/>
    </row>
    <row r="68" s="70" customFormat="1" ht="45" customHeight="1" spans="1:11">
      <c r="A68" s="132">
        <v>6</v>
      </c>
      <c r="B68" s="132"/>
      <c r="C68" s="132" t="s">
        <v>309</v>
      </c>
      <c r="D68" s="132" t="s">
        <v>301</v>
      </c>
      <c r="E68" s="132"/>
      <c r="F68" s="132"/>
      <c r="G68" s="132"/>
      <c r="H68" s="132"/>
      <c r="I68" s="132"/>
      <c r="J68" s="132"/>
      <c r="K68" s="132"/>
    </row>
    <row r="69" s="71" customFormat="1" ht="57" customHeight="1" spans="1:11">
      <c r="A69" s="132">
        <v>7</v>
      </c>
      <c r="B69" s="227" t="s">
        <v>310</v>
      </c>
      <c r="C69" s="132" t="s">
        <v>311</v>
      </c>
      <c r="D69" s="132" t="s">
        <v>304</v>
      </c>
      <c r="E69" s="132"/>
      <c r="F69" s="132" t="s">
        <v>312</v>
      </c>
      <c r="G69" s="132"/>
      <c r="H69" s="132"/>
      <c r="I69" s="132"/>
      <c r="J69" s="132"/>
      <c r="K69" s="132"/>
    </row>
    <row r="70" s="70" customFormat="1" ht="74.25" customHeight="1" spans="1:11">
      <c r="A70" s="132">
        <v>8</v>
      </c>
      <c r="B70" s="132" t="s">
        <v>313</v>
      </c>
      <c r="C70" s="132" t="s">
        <v>165</v>
      </c>
      <c r="D70" s="132" t="s">
        <v>314</v>
      </c>
      <c r="E70" s="132"/>
      <c r="F70" s="132" t="s">
        <v>315</v>
      </c>
      <c r="G70" s="132"/>
      <c r="H70" s="132"/>
      <c r="I70" s="132"/>
      <c r="J70" s="132"/>
      <c r="K70" s="132"/>
    </row>
    <row r="71" spans="7:11">
      <c r="G71" s="70"/>
      <c r="H71" s="70"/>
      <c r="I71" s="70"/>
      <c r="J71" s="70"/>
      <c r="K71" s="70"/>
    </row>
  </sheetData>
  <sheetProtection formatCells="0" formatRows="0" insertRows="0" insertColumns="0" insertHyperlinks="0" deleteColumns="0" deleteRows="0" sort="0" autoFilter="0" pivotTables="0"/>
  <protectedRanges>
    <protectedRange sqref="Q16:Q17 Q19" name="区域1_3_1_1"/>
    <protectedRange sqref="Q29:Q30" name="区域1_3_1_5"/>
    <protectedRange sqref="Q44:Q45" name="区域1_3_1_10"/>
    <protectedRange sqref="Q20:Q24 Q27:Q28 Q31 Q33:Q39" name="区域1_3_1_11"/>
    <protectedRange sqref="Q25:Q26" name="区域1_3_1_12"/>
    <protectedRange sqref="Q40:Q43" name="区域1_3_1_13"/>
    <protectedRange sqref="Q32" name="区域1_3_1"/>
    <protectedRange sqref="Q18" name="区域1_3_1_1_1"/>
  </protectedRanges>
  <mergeCells count="148">
    <mergeCell ref="A1:AF1"/>
    <mergeCell ref="Z2:AF2"/>
    <mergeCell ref="Z3:AF3"/>
    <mergeCell ref="Z4:AF4"/>
    <mergeCell ref="Z5:AF5"/>
    <mergeCell ref="A9:B9"/>
    <mergeCell ref="C9:D9"/>
    <mergeCell ref="G9:I9"/>
    <mergeCell ref="J9:L9"/>
    <mergeCell ref="M9:O9"/>
    <mergeCell ref="P9:Q9"/>
    <mergeCell ref="S9:U9"/>
    <mergeCell ref="A10:B10"/>
    <mergeCell ref="C10:D10"/>
    <mergeCell ref="G10:I10"/>
    <mergeCell ref="J10:L10"/>
    <mergeCell ref="M10:O10"/>
    <mergeCell ref="P10:Q10"/>
    <mergeCell ref="S10:U10"/>
    <mergeCell ref="A11:B11"/>
    <mergeCell ref="C11:D11"/>
    <mergeCell ref="E11:F11"/>
    <mergeCell ref="G11:P11"/>
    <mergeCell ref="Q11:R11"/>
    <mergeCell ref="T11:U11"/>
    <mergeCell ref="A12:B12"/>
    <mergeCell ref="C12:D12"/>
    <mergeCell ref="E12:F12"/>
    <mergeCell ref="G12:P12"/>
    <mergeCell ref="Q12:R12"/>
    <mergeCell ref="T12:U12"/>
    <mergeCell ref="A13:T13"/>
    <mergeCell ref="G14:K14"/>
    <mergeCell ref="L14:P14"/>
    <mergeCell ref="S14:T14"/>
    <mergeCell ref="V14:W14"/>
    <mergeCell ref="Y14:AA14"/>
    <mergeCell ref="Y15:Z15"/>
    <mergeCell ref="D16:E16"/>
    <mergeCell ref="S16:T16"/>
    <mergeCell ref="D17:E17"/>
    <mergeCell ref="S17:T17"/>
    <mergeCell ref="D18:E18"/>
    <mergeCell ref="S18:T18"/>
    <mergeCell ref="D19:E19"/>
    <mergeCell ref="S19:T19"/>
    <mergeCell ref="D20:E20"/>
    <mergeCell ref="S20:T20"/>
    <mergeCell ref="D21:E21"/>
    <mergeCell ref="S21:T21"/>
    <mergeCell ref="D22:E22"/>
    <mergeCell ref="S22:T22"/>
    <mergeCell ref="D23:E23"/>
    <mergeCell ref="S23:T23"/>
    <mergeCell ref="D24:E24"/>
    <mergeCell ref="S24:T24"/>
    <mergeCell ref="D25:E25"/>
    <mergeCell ref="S25:T25"/>
    <mergeCell ref="D26:E26"/>
    <mergeCell ref="S26:T26"/>
    <mergeCell ref="D27:E27"/>
    <mergeCell ref="S27:T27"/>
    <mergeCell ref="D28:E28"/>
    <mergeCell ref="S28:T28"/>
    <mergeCell ref="D29:E29"/>
    <mergeCell ref="S29:T29"/>
    <mergeCell ref="D30:E30"/>
    <mergeCell ref="S30:T30"/>
    <mergeCell ref="D31:E31"/>
    <mergeCell ref="S31:T31"/>
    <mergeCell ref="D32:E32"/>
    <mergeCell ref="S32:T32"/>
    <mergeCell ref="D33:E33"/>
    <mergeCell ref="S33:T33"/>
    <mergeCell ref="D34:E34"/>
    <mergeCell ref="S34:T34"/>
    <mergeCell ref="D35:E35"/>
    <mergeCell ref="S35:T35"/>
    <mergeCell ref="D36:E36"/>
    <mergeCell ref="S36:T36"/>
    <mergeCell ref="D37:E37"/>
    <mergeCell ref="S37:T37"/>
    <mergeCell ref="D38:E38"/>
    <mergeCell ref="S38:T38"/>
    <mergeCell ref="D39:E39"/>
    <mergeCell ref="S39:T39"/>
    <mergeCell ref="D40:E40"/>
    <mergeCell ref="S40:T40"/>
    <mergeCell ref="D41:E41"/>
    <mergeCell ref="S41:T41"/>
    <mergeCell ref="D42:E42"/>
    <mergeCell ref="S42:T42"/>
    <mergeCell ref="D43:E43"/>
    <mergeCell ref="S43:T43"/>
    <mergeCell ref="D44:E44"/>
    <mergeCell ref="S44:T44"/>
    <mergeCell ref="D45:E45"/>
    <mergeCell ref="S45:T45"/>
    <mergeCell ref="A47:R47"/>
    <mergeCell ref="A48:Y48"/>
    <mergeCell ref="A49:Y49"/>
    <mergeCell ref="A50:AC50"/>
    <mergeCell ref="A51:AA51"/>
    <mergeCell ref="A52:AA52"/>
    <mergeCell ref="A53:AA53"/>
    <mergeCell ref="A54:AA54"/>
    <mergeCell ref="A55:AE55"/>
    <mergeCell ref="A56:AA56"/>
    <mergeCell ref="A57:AA57"/>
    <mergeCell ref="A58:AA58"/>
    <mergeCell ref="A59:AA59"/>
    <mergeCell ref="A62:K62"/>
    <mergeCell ref="D63:E63"/>
    <mergeCell ref="G63:K63"/>
    <mergeCell ref="D64:E64"/>
    <mergeCell ref="G64:K64"/>
    <mergeCell ref="D65:E65"/>
    <mergeCell ref="G65:K65"/>
    <mergeCell ref="D66:E66"/>
    <mergeCell ref="G66:K66"/>
    <mergeCell ref="D67:E67"/>
    <mergeCell ref="G67:K67"/>
    <mergeCell ref="D68:E68"/>
    <mergeCell ref="G68:K68"/>
    <mergeCell ref="D69:E69"/>
    <mergeCell ref="G69:K69"/>
    <mergeCell ref="D70:E70"/>
    <mergeCell ref="G70:K70"/>
    <mergeCell ref="A14:A15"/>
    <mergeCell ref="B14:B15"/>
    <mergeCell ref="B63:B68"/>
    <mergeCell ref="C14:C15"/>
    <mergeCell ref="F14:F15"/>
    <mergeCell ref="Q14:Q15"/>
    <mergeCell ref="R14:R15"/>
    <mergeCell ref="U14:U15"/>
    <mergeCell ref="X14:X15"/>
    <mergeCell ref="AB9:AB13"/>
    <mergeCell ref="AD9:AD10"/>
    <mergeCell ref="AD12:AD13"/>
    <mergeCell ref="AE9:AE10"/>
    <mergeCell ref="AE12:AE13"/>
    <mergeCell ref="AF9:AF15"/>
    <mergeCell ref="AB14:AE15"/>
    <mergeCell ref="A6:AF8"/>
    <mergeCell ref="A2:Y5"/>
    <mergeCell ref="V9:AA13"/>
    <mergeCell ref="D14:E15"/>
  </mergeCells>
  <pageMargins left="0.236220472440945" right="0.236220472440945" top="0.354330708661417" bottom="0.354330708661417" header="0.31496062992126" footer="0.31496062992126"/>
  <pageSetup paperSize="9" scale="46" fitToHeight="0" orientation="landscape" horizontalDpi="300" verticalDpi="300"/>
  <headerFooter alignWithMargins="0"/>
  <rowBreaks count="1" manualBreakCount="1">
    <brk id="46" max="16383" man="1"/>
  </rowBreak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11"/>
  <sheetViews>
    <sheetView workbookViewId="0">
      <selection activeCell="H22" sqref="H22"/>
    </sheetView>
  </sheetViews>
  <sheetFormatPr defaultColWidth="9" defaultRowHeight="14.25" outlineLevelCol="7"/>
  <cols>
    <col min="1" max="1" width="6.75" style="48" customWidth="1"/>
    <col min="2" max="3" width="17.5" style="48" customWidth="1"/>
    <col min="4" max="4" width="9" style="48"/>
    <col min="5" max="5" width="14.625" style="48" customWidth="1"/>
    <col min="6" max="6" width="22.25" style="48" customWidth="1"/>
    <col min="7" max="7" width="23.875" style="48" customWidth="1"/>
    <col min="8" max="8" width="12.25" style="48" customWidth="1"/>
    <col min="9" max="16384" width="9" style="48"/>
  </cols>
  <sheetData>
    <row r="1" customHeight="1" spans="1:8">
      <c r="A1" s="49" t="s">
        <v>316</v>
      </c>
      <c r="B1" s="49"/>
      <c r="C1" s="49"/>
      <c r="D1" s="49"/>
      <c r="E1" s="49"/>
      <c r="F1" s="49"/>
      <c r="G1" s="49"/>
      <c r="H1" s="49"/>
    </row>
    <row r="2" customHeight="1" spans="1:8">
      <c r="A2" s="50"/>
      <c r="B2" s="50"/>
      <c r="C2" s="50"/>
      <c r="D2" s="50"/>
      <c r="E2" s="50"/>
      <c r="F2" s="51" t="s">
        <v>317</v>
      </c>
      <c r="G2" s="51"/>
      <c r="H2" s="51"/>
    </row>
    <row r="3" ht="19.5" customHeight="1" spans="1:8">
      <c r="A3" s="50"/>
      <c r="B3" s="50"/>
      <c r="C3" s="50"/>
      <c r="D3" s="50"/>
      <c r="E3" s="50"/>
      <c r="F3" s="51" t="s">
        <v>2</v>
      </c>
      <c r="G3" s="51"/>
      <c r="H3" s="51"/>
    </row>
    <row r="4" ht="18.75" customHeight="1" spans="1:8">
      <c r="A4" s="50"/>
      <c r="B4" s="50"/>
      <c r="C4" s="50"/>
      <c r="D4" s="50"/>
      <c r="E4" s="50"/>
      <c r="F4" s="51" t="s">
        <v>3</v>
      </c>
      <c r="G4" s="51" t="s">
        <v>155</v>
      </c>
      <c r="H4" s="51"/>
    </row>
    <row r="5" ht="19.5" customHeight="1" spans="1:8">
      <c r="A5" s="50"/>
      <c r="B5" s="50"/>
      <c r="C5" s="50"/>
      <c r="D5" s="50"/>
      <c r="E5" s="50"/>
      <c r="F5" s="52" t="s">
        <v>156</v>
      </c>
      <c r="G5" s="52"/>
      <c r="H5" s="52"/>
    </row>
    <row r="6" ht="27" spans="1:8">
      <c r="A6" s="53" t="s">
        <v>318</v>
      </c>
      <c r="B6" s="54"/>
      <c r="C6" s="54"/>
      <c r="D6" s="54"/>
      <c r="E6" s="54"/>
      <c r="F6" s="54"/>
      <c r="G6" s="54"/>
      <c r="H6" s="55"/>
    </row>
    <row r="7" spans="1:8">
      <c r="A7" s="56" t="s">
        <v>319</v>
      </c>
      <c r="B7" s="57"/>
      <c r="C7" s="57"/>
      <c r="D7" s="57"/>
      <c r="E7" s="57"/>
      <c r="F7" s="57"/>
      <c r="G7" s="57"/>
      <c r="H7" s="58"/>
    </row>
    <row r="8" s="47" customFormat="1" ht="24" spans="1:8">
      <c r="A8" s="59" t="s">
        <v>13</v>
      </c>
      <c r="B8" s="59" t="s">
        <v>14</v>
      </c>
      <c r="C8" s="59" t="s">
        <v>15</v>
      </c>
      <c r="D8" s="59" t="s">
        <v>320</v>
      </c>
      <c r="E8" s="59" t="s">
        <v>19</v>
      </c>
      <c r="F8" s="59" t="s">
        <v>321</v>
      </c>
      <c r="G8" s="59" t="s">
        <v>322</v>
      </c>
      <c r="H8" s="59" t="s">
        <v>323</v>
      </c>
    </row>
    <row r="9" spans="1:8">
      <c r="A9" s="60">
        <v>1</v>
      </c>
      <c r="B9" s="61" t="s">
        <v>36</v>
      </c>
      <c r="C9" s="61" t="s">
        <v>37</v>
      </c>
      <c r="D9" s="61" t="s">
        <v>324</v>
      </c>
      <c r="E9" s="61" t="s">
        <v>64</v>
      </c>
      <c r="F9" s="61" t="s">
        <v>325</v>
      </c>
      <c r="G9" s="62" t="s">
        <v>326</v>
      </c>
      <c r="H9" s="60" t="s">
        <v>327</v>
      </c>
    </row>
    <row r="10" spans="1:8">
      <c r="A10" s="60">
        <v>2</v>
      </c>
      <c r="B10" s="61" t="s">
        <v>146</v>
      </c>
      <c r="C10" s="61" t="s">
        <v>147</v>
      </c>
      <c r="D10" s="61" t="s">
        <v>324</v>
      </c>
      <c r="E10" s="61" t="s">
        <v>64</v>
      </c>
      <c r="F10" s="61" t="s">
        <v>325</v>
      </c>
      <c r="G10" s="62" t="s">
        <v>326</v>
      </c>
      <c r="H10" s="60" t="s">
        <v>327</v>
      </c>
    </row>
    <row r="11" spans="1:8">
      <c r="A11" s="63"/>
      <c r="B11" s="63"/>
      <c r="C11" s="63"/>
      <c r="D11" s="63"/>
      <c r="E11" s="63"/>
      <c r="F11" s="63" t="s">
        <v>6</v>
      </c>
      <c r="G11" s="63"/>
      <c r="H11" s="63"/>
    </row>
  </sheetData>
  <protectedRanges>
    <protectedRange sqref="B9:C10" name="区域1_3"/>
  </protectedRanges>
  <mergeCells count="8">
    <mergeCell ref="A1:H1"/>
    <mergeCell ref="F2:H2"/>
    <mergeCell ref="F3:H3"/>
    <mergeCell ref="F4:H4"/>
    <mergeCell ref="F5:H5"/>
    <mergeCell ref="A6:H6"/>
    <mergeCell ref="A7:H7"/>
    <mergeCell ref="A2:E5"/>
  </mergeCells>
  <pageMargins left="0.56" right="0.48" top="0.49" bottom="0.44" header="0.31496062992126" footer="0.31496062992126"/>
  <pageSetup paperSize="9" orientation="landscape"/>
  <headerFooter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21"/>
  <sheetViews>
    <sheetView workbookViewId="0">
      <selection activeCell="J16" sqref="J16"/>
    </sheetView>
  </sheetViews>
  <sheetFormatPr defaultColWidth="9" defaultRowHeight="14.25" outlineLevelCol="7"/>
  <cols>
    <col min="1" max="1" width="10.375" customWidth="1"/>
    <col min="2" max="2" width="15" customWidth="1"/>
    <col min="3" max="3" width="15.875" customWidth="1"/>
    <col min="4" max="4" width="17.125" customWidth="1"/>
    <col min="5" max="5" width="15.25" customWidth="1"/>
    <col min="6" max="6" width="16.375" customWidth="1"/>
    <col min="7" max="7" width="10.5" customWidth="1"/>
    <col min="8" max="8" width="18.375" customWidth="1"/>
  </cols>
  <sheetData>
    <row r="1" ht="27.75" customHeight="1" spans="1:8">
      <c r="A1" s="14" t="s">
        <v>328</v>
      </c>
      <c r="B1" s="14"/>
      <c r="C1" s="14"/>
      <c r="D1" s="14"/>
      <c r="E1" s="14"/>
      <c r="F1" s="14"/>
      <c r="G1" s="14"/>
      <c r="H1" s="14"/>
    </row>
    <row r="2" ht="18" customHeight="1" spans="1:8">
      <c r="A2" s="15"/>
      <c r="B2" s="16"/>
      <c r="C2" s="17" t="s">
        <v>329</v>
      </c>
      <c r="D2" s="18"/>
      <c r="E2" s="18"/>
      <c r="F2" s="18"/>
      <c r="G2" s="19" t="s">
        <v>330</v>
      </c>
      <c r="H2" s="20"/>
    </row>
    <row r="3" ht="18" customHeight="1" spans="1:8">
      <c r="A3" s="15"/>
      <c r="B3" s="16"/>
      <c r="C3" s="17"/>
      <c r="D3" s="18"/>
      <c r="E3" s="18"/>
      <c r="F3" s="18"/>
      <c r="G3" s="21" t="s">
        <v>2</v>
      </c>
      <c r="H3" s="22"/>
    </row>
    <row r="4" ht="18" customHeight="1" spans="1:8">
      <c r="A4" s="15"/>
      <c r="B4" s="16"/>
      <c r="C4" s="17"/>
      <c r="D4" s="18"/>
      <c r="E4" s="18"/>
      <c r="F4" s="18"/>
      <c r="G4" s="21" t="s">
        <v>3</v>
      </c>
      <c r="H4" s="22"/>
    </row>
    <row r="5" ht="18" customHeight="1" spans="1:8">
      <c r="A5" s="23"/>
      <c r="B5" s="24"/>
      <c r="C5" s="17"/>
      <c r="D5" s="18"/>
      <c r="E5" s="18"/>
      <c r="F5" s="18"/>
      <c r="G5" s="25" t="s">
        <v>331</v>
      </c>
      <c r="H5" s="26"/>
    </row>
    <row r="6" ht="23.25" customHeight="1" spans="1:8">
      <c r="A6" s="23"/>
      <c r="B6" s="24"/>
      <c r="C6" s="17"/>
      <c r="D6" s="18"/>
      <c r="E6" s="18"/>
      <c r="F6" s="18"/>
      <c r="G6" s="27" t="s">
        <v>332</v>
      </c>
      <c r="H6" s="28"/>
    </row>
    <row r="7" ht="22.5" customHeight="1" spans="1:8">
      <c r="A7" s="23"/>
      <c r="B7" s="24"/>
      <c r="C7" s="29"/>
      <c r="D7" s="30"/>
      <c r="E7" s="30"/>
      <c r="F7" s="30"/>
      <c r="G7" s="27" t="s">
        <v>159</v>
      </c>
      <c r="H7" s="28"/>
    </row>
    <row r="8" s="13" customFormat="1" ht="26.25" customHeight="1" spans="1:8">
      <c r="A8" s="31" t="s">
        <v>333</v>
      </c>
      <c r="B8" s="32"/>
      <c r="C8" s="33" t="s">
        <v>334</v>
      </c>
      <c r="D8" s="33"/>
      <c r="E8" s="33" t="s">
        <v>335</v>
      </c>
      <c r="F8" s="33"/>
      <c r="G8" s="27" t="s">
        <v>150</v>
      </c>
      <c r="H8" s="34"/>
    </row>
    <row r="9" s="13" customFormat="1" ht="25.5" customHeight="1" spans="1:8">
      <c r="A9" s="35" t="s">
        <v>175</v>
      </c>
      <c r="B9" s="27"/>
      <c r="C9" s="27" t="s">
        <v>177</v>
      </c>
      <c r="D9" s="27"/>
      <c r="E9" s="36" t="s">
        <v>336</v>
      </c>
      <c r="F9" s="36"/>
      <c r="G9" s="27" t="s">
        <v>151</v>
      </c>
      <c r="H9" s="37"/>
    </row>
    <row r="10" s="13" customFormat="1" ht="25.5" customHeight="1" spans="1:8">
      <c r="A10" s="35" t="s">
        <v>182</v>
      </c>
      <c r="B10" s="27"/>
      <c r="C10" s="27" t="s">
        <v>184</v>
      </c>
      <c r="D10" s="27"/>
      <c r="E10" s="27" t="s">
        <v>337</v>
      </c>
      <c r="F10" s="27"/>
      <c r="G10" s="27" t="s">
        <v>152</v>
      </c>
      <c r="H10" s="37"/>
    </row>
    <row r="11" s="13" customFormat="1" ht="25.5" customHeight="1" spans="1:8">
      <c r="A11" s="35" t="s">
        <v>19</v>
      </c>
      <c r="B11" s="27"/>
      <c r="C11" s="27" t="s">
        <v>338</v>
      </c>
      <c r="D11" s="27"/>
      <c r="E11" s="38"/>
      <c r="F11" s="38"/>
      <c r="G11" s="27" t="s">
        <v>339</v>
      </c>
      <c r="H11" s="39"/>
    </row>
    <row r="12" s="13" customFormat="1" ht="25.5" customHeight="1" spans="1:8">
      <c r="A12" s="35" t="s">
        <v>13</v>
      </c>
      <c r="B12" s="27" t="s">
        <v>340</v>
      </c>
      <c r="C12" s="27" t="s">
        <v>341</v>
      </c>
      <c r="D12" s="27"/>
      <c r="E12" s="27" t="s">
        <v>342</v>
      </c>
      <c r="F12" s="27"/>
      <c r="G12" s="40" t="s">
        <v>343</v>
      </c>
      <c r="H12" s="41" t="s">
        <v>34</v>
      </c>
    </row>
    <row r="13" s="13" customFormat="1" ht="33" customHeight="1" spans="1:8">
      <c r="A13" s="35"/>
      <c r="B13" s="27"/>
      <c r="C13" s="27"/>
      <c r="D13" s="27"/>
      <c r="E13" s="27"/>
      <c r="F13" s="27"/>
      <c r="G13" s="27"/>
      <c r="H13" s="41"/>
    </row>
    <row r="14" s="13" customFormat="1" ht="33" customHeight="1" spans="1:8">
      <c r="A14" s="35"/>
      <c r="B14" s="27"/>
      <c r="C14" s="27"/>
      <c r="D14" s="27"/>
      <c r="E14" s="27"/>
      <c r="F14" s="27"/>
      <c r="G14" s="27"/>
      <c r="H14" s="41"/>
    </row>
    <row r="15" s="13" customFormat="1" ht="33" customHeight="1" spans="1:8">
      <c r="A15" s="35"/>
      <c r="B15" s="27"/>
      <c r="C15" s="27"/>
      <c r="D15" s="27"/>
      <c r="E15" s="27"/>
      <c r="F15" s="27"/>
      <c r="G15" s="27"/>
      <c r="H15" s="41"/>
    </row>
    <row r="16" s="13" customFormat="1" ht="33" customHeight="1" spans="1:8">
      <c r="A16" s="35"/>
      <c r="B16" s="27"/>
      <c r="C16" s="27"/>
      <c r="D16" s="27"/>
      <c r="E16" s="27"/>
      <c r="F16" s="27"/>
      <c r="G16" s="27"/>
      <c r="H16" s="41"/>
    </row>
    <row r="17" s="13" customFormat="1" ht="33" customHeight="1" spans="1:8">
      <c r="A17" s="35"/>
      <c r="B17" s="27"/>
      <c r="C17" s="27"/>
      <c r="D17" s="27"/>
      <c r="E17" s="27"/>
      <c r="F17" s="27"/>
      <c r="G17" s="27"/>
      <c r="H17" s="41"/>
    </row>
    <row r="18" s="13" customFormat="1" ht="33" customHeight="1" spans="1:8">
      <c r="A18" s="35"/>
      <c r="B18" s="27"/>
      <c r="C18" s="27"/>
      <c r="D18" s="27"/>
      <c r="E18" s="27"/>
      <c r="F18" s="27"/>
      <c r="G18" s="27"/>
      <c r="H18" s="41"/>
    </row>
    <row r="19" s="13" customFormat="1" ht="33" customHeight="1" spans="1:8">
      <c r="A19" s="42"/>
      <c r="B19" s="43"/>
      <c r="C19" s="43"/>
      <c r="D19" s="43"/>
      <c r="E19" s="43"/>
      <c r="F19" s="43"/>
      <c r="G19" s="43"/>
      <c r="H19" s="44"/>
    </row>
    <row r="20" spans="1:8">
      <c r="A20" s="45"/>
      <c r="B20" s="45"/>
      <c r="C20" s="45"/>
      <c r="D20" s="45"/>
      <c r="E20" s="45"/>
      <c r="F20" s="45"/>
      <c r="G20" s="45"/>
      <c r="H20" s="45"/>
    </row>
    <row r="21" ht="18.75" spans="1:8">
      <c r="A21" s="46" t="s">
        <v>344</v>
      </c>
      <c r="B21" s="46"/>
      <c r="C21" s="46"/>
      <c r="D21" s="46"/>
      <c r="E21" s="46"/>
      <c r="F21" s="46"/>
      <c r="G21" s="46"/>
      <c r="H21" s="46"/>
    </row>
  </sheetData>
  <mergeCells count="19">
    <mergeCell ref="A1:H1"/>
    <mergeCell ref="G2:H2"/>
    <mergeCell ref="G3:H3"/>
    <mergeCell ref="G4:H4"/>
    <mergeCell ref="G5:H5"/>
    <mergeCell ref="A8:B8"/>
    <mergeCell ref="C8:D8"/>
    <mergeCell ref="E8:F8"/>
    <mergeCell ref="C12:D12"/>
    <mergeCell ref="C13:D13"/>
    <mergeCell ref="C14:D14"/>
    <mergeCell ref="C15:D15"/>
    <mergeCell ref="C16:D16"/>
    <mergeCell ref="C17:D17"/>
    <mergeCell ref="C18:D18"/>
    <mergeCell ref="C19:D19"/>
    <mergeCell ref="A21:H21"/>
    <mergeCell ref="A2:B7"/>
    <mergeCell ref="C2:F7"/>
  </mergeCells>
  <pageMargins left="0.55" right="0.4" top="0.34" bottom="0.38" header="0.31496062992126" footer="0.31496062992126"/>
  <pageSetup paperSize="9" orientation="landscape"/>
  <headerFooter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16"/>
  <sheetViews>
    <sheetView workbookViewId="0">
      <selection activeCell="E26" sqref="E26"/>
    </sheetView>
  </sheetViews>
  <sheetFormatPr defaultColWidth="9" defaultRowHeight="14.25" outlineLevelCol="7"/>
  <cols>
    <col min="1" max="1" width="6.75" customWidth="1"/>
    <col min="2" max="2" width="14.5" customWidth="1"/>
    <col min="4" max="4" width="13.875" customWidth="1"/>
    <col min="5" max="5" width="25.25" customWidth="1"/>
    <col min="6" max="6" width="21.75" customWidth="1"/>
    <col min="7" max="7" width="12.75" customWidth="1"/>
    <col min="8" max="8" width="20.875" customWidth="1"/>
  </cols>
  <sheetData>
    <row r="1" ht="27" customHeight="1" spans="1:8">
      <c r="A1" s="1"/>
      <c r="B1" s="1"/>
      <c r="C1" s="1"/>
      <c r="D1" s="1"/>
      <c r="E1" s="2" t="s">
        <v>345</v>
      </c>
      <c r="F1" s="2"/>
      <c r="G1" s="3" t="s">
        <v>346</v>
      </c>
      <c r="H1" s="3"/>
    </row>
    <row r="2" ht="25.5" customHeight="1" spans="1:8">
      <c r="A2" s="1"/>
      <c r="B2" s="1"/>
      <c r="C2" s="1"/>
      <c r="D2" s="1"/>
      <c r="E2" s="2"/>
      <c r="F2" s="2"/>
      <c r="G2" s="3" t="s">
        <v>11</v>
      </c>
      <c r="H2" s="3"/>
    </row>
    <row r="3" spans="1:8">
      <c r="A3" s="1"/>
      <c r="B3" s="1"/>
      <c r="C3" s="1"/>
      <c r="D3" s="1"/>
      <c r="E3" s="2"/>
      <c r="F3" s="2"/>
      <c r="G3" s="3" t="s">
        <v>3</v>
      </c>
      <c r="H3" s="3"/>
    </row>
    <row r="4" ht="25.5" customHeight="1" spans="1:8">
      <c r="A4" s="1"/>
      <c r="B4" s="1"/>
      <c r="C4" s="1"/>
      <c r="D4" s="1"/>
      <c r="E4" s="2"/>
      <c r="F4" s="2"/>
      <c r="G4" s="3" t="s">
        <v>347</v>
      </c>
      <c r="H4" s="3"/>
    </row>
    <row r="5" ht="22.5" spans="1:8">
      <c r="A5" s="5" t="s">
        <v>13</v>
      </c>
      <c r="B5" s="5" t="s">
        <v>348</v>
      </c>
      <c r="C5" s="5" t="s">
        <v>349</v>
      </c>
      <c r="D5" s="5"/>
      <c r="E5" s="5" t="s">
        <v>350</v>
      </c>
      <c r="F5" s="5" t="s">
        <v>351</v>
      </c>
      <c r="G5" s="5" t="s">
        <v>352</v>
      </c>
      <c r="H5" s="5" t="s">
        <v>353</v>
      </c>
    </row>
    <row r="6" spans="1:8">
      <c r="A6" s="5"/>
      <c r="B6" s="5"/>
      <c r="C6" s="5"/>
      <c r="D6" s="5"/>
      <c r="E6" s="5"/>
      <c r="F6" s="5"/>
      <c r="G6" s="5"/>
      <c r="H6" s="5" t="s">
        <v>354</v>
      </c>
    </row>
    <row r="7" spans="1:8">
      <c r="A7" s="6"/>
      <c r="B7" s="11"/>
      <c r="C7" s="12"/>
      <c r="D7" s="12"/>
      <c r="E7" s="6"/>
      <c r="F7" s="6"/>
      <c r="G7" s="6"/>
      <c r="H7" s="6"/>
    </row>
    <row r="8" spans="1:8">
      <c r="A8" s="6"/>
      <c r="B8" s="11"/>
      <c r="C8" s="6"/>
      <c r="D8" s="6"/>
      <c r="E8" s="6"/>
      <c r="F8" s="6"/>
      <c r="G8" s="6"/>
      <c r="H8" s="6"/>
    </row>
    <row r="9" spans="1:8">
      <c r="A9" s="6"/>
      <c r="B9" s="11"/>
      <c r="C9" s="6"/>
      <c r="D9" s="6"/>
      <c r="E9" s="6"/>
      <c r="F9" s="6"/>
      <c r="G9" s="6"/>
      <c r="H9" s="6"/>
    </row>
    <row r="10" spans="1:8">
      <c r="A10" s="6"/>
      <c r="B10" s="11"/>
      <c r="C10" s="6"/>
      <c r="D10" s="6"/>
      <c r="E10" s="6"/>
      <c r="F10" s="6"/>
      <c r="G10" s="6"/>
      <c r="H10" s="6"/>
    </row>
    <row r="11" spans="1:8">
      <c r="A11" s="6"/>
      <c r="B11" s="11"/>
      <c r="C11" s="6"/>
      <c r="D11" s="6"/>
      <c r="E11" s="6"/>
      <c r="F11" s="6"/>
      <c r="G11" s="6"/>
      <c r="H11" s="6"/>
    </row>
    <row r="12" spans="1:8">
      <c r="A12" s="6"/>
      <c r="B12" s="11"/>
      <c r="C12" s="6"/>
      <c r="D12" s="6"/>
      <c r="E12" s="6"/>
      <c r="F12" s="6"/>
      <c r="G12" s="6"/>
      <c r="H12" s="6"/>
    </row>
    <row r="13" spans="1:8">
      <c r="A13" s="6"/>
      <c r="B13" s="11"/>
      <c r="C13" s="6"/>
      <c r="D13" s="6"/>
      <c r="E13" s="6"/>
      <c r="F13" s="6"/>
      <c r="G13" s="6"/>
      <c r="H13" s="6"/>
    </row>
    <row r="14" spans="1:8">
      <c r="A14" s="6"/>
      <c r="B14" s="11"/>
      <c r="C14" s="6"/>
      <c r="D14" s="6"/>
      <c r="E14" s="6"/>
      <c r="F14" s="6"/>
      <c r="G14" s="6"/>
      <c r="H14" s="6"/>
    </row>
    <row r="15" spans="1:1">
      <c r="A15" s="9"/>
    </row>
    <row r="16" spans="1:8">
      <c r="A16" s="10" t="s">
        <v>355</v>
      </c>
      <c r="B16" s="10"/>
      <c r="C16" s="10"/>
      <c r="D16" s="10"/>
      <c r="E16" s="10"/>
      <c r="F16" s="10"/>
      <c r="G16" s="10"/>
      <c r="H16" s="10"/>
    </row>
  </sheetData>
  <mergeCells count="21">
    <mergeCell ref="G1:H1"/>
    <mergeCell ref="G2:H2"/>
    <mergeCell ref="G3:H3"/>
    <mergeCell ref="G4:H4"/>
    <mergeCell ref="C7:D7"/>
    <mergeCell ref="C8:D8"/>
    <mergeCell ref="C9:D9"/>
    <mergeCell ref="C10:D10"/>
    <mergeCell ref="C11:D11"/>
    <mergeCell ref="C12:D12"/>
    <mergeCell ref="C13:D13"/>
    <mergeCell ref="C14:D14"/>
    <mergeCell ref="A16:H16"/>
    <mergeCell ref="A5:A6"/>
    <mergeCell ref="B5:B6"/>
    <mergeCell ref="E5:E6"/>
    <mergeCell ref="F5:F6"/>
    <mergeCell ref="G5:G6"/>
    <mergeCell ref="A1:D4"/>
    <mergeCell ref="E1:F4"/>
    <mergeCell ref="C5:D6"/>
  </mergeCells>
  <pageMargins left="0.7" right="0.7" top="0.75" bottom="0.75" header="0.3" footer="0.3"/>
  <pageSetup paperSize="9" orientation="portrait"/>
  <headerFooter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12"/>
  <sheetViews>
    <sheetView workbookViewId="0">
      <selection activeCell="E25" sqref="E25"/>
    </sheetView>
  </sheetViews>
  <sheetFormatPr defaultColWidth="9" defaultRowHeight="14.25" outlineLevelCol="7"/>
  <cols>
    <col min="1" max="1" width="6.75" customWidth="1"/>
    <col min="2" max="2" width="14.5" customWidth="1"/>
    <col min="4" max="4" width="13.875" customWidth="1"/>
    <col min="5" max="5" width="25.25" customWidth="1"/>
    <col min="6" max="6" width="21.75" customWidth="1"/>
    <col min="7" max="7" width="12.75" customWidth="1"/>
    <col min="8" max="8" width="20.875" customWidth="1"/>
  </cols>
  <sheetData>
    <row r="1" ht="27" customHeight="1" spans="1:8">
      <c r="A1" s="1"/>
      <c r="B1" s="1"/>
      <c r="C1" s="1"/>
      <c r="D1" s="1"/>
      <c r="E1" s="2" t="s">
        <v>356</v>
      </c>
      <c r="F1" s="2"/>
      <c r="G1" s="3" t="s">
        <v>357</v>
      </c>
      <c r="H1" s="3"/>
    </row>
    <row r="2" ht="25.5" customHeight="1" spans="1:8">
      <c r="A2" s="1"/>
      <c r="B2" s="1"/>
      <c r="C2" s="1"/>
      <c r="D2" s="1"/>
      <c r="E2" s="2"/>
      <c r="F2" s="2"/>
      <c r="G2" s="3" t="s">
        <v>11</v>
      </c>
      <c r="H2" s="3"/>
    </row>
    <row r="3" spans="1:8">
      <c r="A3" s="1"/>
      <c r="B3" s="1"/>
      <c r="C3" s="1"/>
      <c r="D3" s="1"/>
      <c r="E3" s="2"/>
      <c r="F3" s="2"/>
      <c r="G3" s="3" t="s">
        <v>3</v>
      </c>
      <c r="H3" s="3"/>
    </row>
    <row r="4" ht="25.5" customHeight="1" spans="1:8">
      <c r="A4" s="1"/>
      <c r="B4" s="1"/>
      <c r="C4" s="1"/>
      <c r="D4" s="1"/>
      <c r="E4" s="2"/>
      <c r="F4" s="2"/>
      <c r="G4" s="3" t="s">
        <v>347</v>
      </c>
      <c r="H4" s="3"/>
    </row>
    <row r="5" ht="40.5" customHeight="1" spans="1:8">
      <c r="A5" s="4" t="s">
        <v>13</v>
      </c>
      <c r="B5" s="4" t="s">
        <v>348</v>
      </c>
      <c r="C5" s="5" t="s">
        <v>349</v>
      </c>
      <c r="D5" s="5"/>
      <c r="E5" s="4" t="s">
        <v>350</v>
      </c>
      <c r="F5" s="4" t="s">
        <v>351</v>
      </c>
      <c r="G5" s="4" t="s">
        <v>352</v>
      </c>
      <c r="H5" s="5" t="s">
        <v>358</v>
      </c>
    </row>
    <row r="6" spans="1:8">
      <c r="A6" s="6">
        <v>1</v>
      </c>
      <c r="B6" s="6" t="s">
        <v>212</v>
      </c>
      <c r="C6" s="6" t="s">
        <v>359</v>
      </c>
      <c r="D6" s="6"/>
      <c r="E6" s="6" t="s">
        <v>359</v>
      </c>
      <c r="F6" s="6"/>
      <c r="G6" s="6"/>
      <c r="H6" s="6"/>
    </row>
    <row r="7" spans="1:8">
      <c r="A7" s="6">
        <v>2</v>
      </c>
      <c r="B7" s="6" t="s">
        <v>222</v>
      </c>
      <c r="C7" s="6" t="s">
        <v>359</v>
      </c>
      <c r="D7" s="6"/>
      <c r="E7" s="6" t="s">
        <v>359</v>
      </c>
      <c r="F7" s="6"/>
      <c r="G7" s="6"/>
      <c r="H7" s="6"/>
    </row>
    <row r="8" spans="1:8">
      <c r="A8" s="6">
        <v>3</v>
      </c>
      <c r="B8" s="6" t="s">
        <v>219</v>
      </c>
      <c r="C8" s="6" t="s">
        <v>359</v>
      </c>
      <c r="D8" s="6"/>
      <c r="E8" s="6" t="s">
        <v>359</v>
      </c>
      <c r="F8" s="6"/>
      <c r="G8" s="6"/>
      <c r="H8" s="6"/>
    </row>
    <row r="9" spans="1:8">
      <c r="A9" s="6">
        <v>4</v>
      </c>
      <c r="B9" s="6" t="s">
        <v>227</v>
      </c>
      <c r="C9" s="6" t="s">
        <v>359</v>
      </c>
      <c r="D9" s="6"/>
      <c r="E9" s="6" t="s">
        <v>359</v>
      </c>
      <c r="F9" s="6"/>
      <c r="G9" s="6"/>
      <c r="H9" s="6"/>
    </row>
    <row r="10" ht="15" customHeight="1" spans="1:8">
      <c r="A10" s="6"/>
      <c r="B10" s="6"/>
      <c r="C10" s="7"/>
      <c r="D10" s="8"/>
      <c r="E10" s="6"/>
      <c r="F10" s="6"/>
      <c r="G10" s="6"/>
      <c r="H10" s="6"/>
    </row>
    <row r="11" spans="1:1">
      <c r="A11" s="9"/>
    </row>
    <row r="12" spans="1:8">
      <c r="A12" s="10" t="s">
        <v>360</v>
      </c>
      <c r="B12" s="10"/>
      <c r="C12" s="10"/>
      <c r="D12" s="10"/>
      <c r="E12" s="10"/>
      <c r="F12" s="10"/>
      <c r="G12" s="10"/>
      <c r="H12" s="10"/>
    </row>
  </sheetData>
  <mergeCells count="13">
    <mergeCell ref="G1:H1"/>
    <mergeCell ref="G2:H2"/>
    <mergeCell ref="G3:H3"/>
    <mergeCell ref="G4:H4"/>
    <mergeCell ref="C5:D5"/>
    <mergeCell ref="C6:D6"/>
    <mergeCell ref="C7:D7"/>
    <mergeCell ref="C8:D8"/>
    <mergeCell ref="C9:D9"/>
    <mergeCell ref="C10:D10"/>
    <mergeCell ref="A12:H12"/>
    <mergeCell ref="A1:D4"/>
    <mergeCell ref="E1:F4"/>
  </mergeCells>
  <pageMargins left="0.7" right="0.7" top="0.75" bottom="0.75" header="0.3" footer="0.3"/>
  <headerFooter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8</vt:i4>
      </vt:variant>
    </vt:vector>
  </HeadingPairs>
  <TitlesOfParts>
    <vt:vector size="8" baseType="lpstr">
      <vt:lpstr>KING</vt:lpstr>
      <vt:lpstr>附件1-项目DVP策划表（封页）</vt:lpstr>
      <vt:lpstr>附件1-项目DVP策划表（正表）</vt:lpstr>
      <vt:lpstr>附件2-项目DVP&amp;R表单</vt:lpstr>
      <vt:lpstr>附件3-项目DVP清单</vt:lpstr>
      <vt:lpstr>附件4-DVP更改单说明书</vt:lpstr>
      <vt:lpstr>附件5-传统车法规检查表</vt:lpstr>
      <vt:lpstr>附件6-新能源法规检查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比丢</cp:lastModifiedBy>
  <dcterms:created xsi:type="dcterms:W3CDTF">2007-12-25T02:21:00Z</dcterms:created>
  <cp:lastPrinted>2021-05-11T03:09:00Z</cp:lastPrinted>
  <dcterms:modified xsi:type="dcterms:W3CDTF">2021-05-24T14:21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VID2F1E1603">
    <vt:lpwstr/>
  </property>
  <property fmtid="{D5CDD505-2E9C-101B-9397-08002B2CF9AE}" pid="4" name="IVIDC">
    <vt:lpwstr/>
  </property>
  <property fmtid="{D5CDD505-2E9C-101B-9397-08002B2CF9AE}" pid="5" name="IVID362F13E8">
    <vt:lpwstr/>
  </property>
  <property fmtid="{D5CDD505-2E9C-101B-9397-08002B2CF9AE}" pid="6" name="IVID3A3618F1">
    <vt:lpwstr/>
  </property>
  <property fmtid="{D5CDD505-2E9C-101B-9397-08002B2CF9AE}" pid="7" name="IVID15E41318">
    <vt:lpwstr/>
  </property>
  <property fmtid="{D5CDD505-2E9C-101B-9397-08002B2CF9AE}" pid="8" name="IVID181914D9">
    <vt:lpwstr/>
  </property>
  <property fmtid="{D5CDD505-2E9C-101B-9397-08002B2CF9AE}" pid="9" name="IVID155815FB">
    <vt:lpwstr/>
  </property>
  <property fmtid="{D5CDD505-2E9C-101B-9397-08002B2CF9AE}" pid="10" name="IVIDD091BF0">
    <vt:lpwstr/>
  </property>
  <property fmtid="{D5CDD505-2E9C-101B-9397-08002B2CF9AE}" pid="11" name="IVID344CCFFC">
    <vt:lpwstr/>
  </property>
  <property fmtid="{D5CDD505-2E9C-101B-9397-08002B2CF9AE}" pid="12" name="IVID1A7D12ED">
    <vt:lpwstr/>
  </property>
  <property fmtid="{D5CDD505-2E9C-101B-9397-08002B2CF9AE}" pid="13" name="IVID1B2115FE">
    <vt:lpwstr/>
  </property>
  <property fmtid="{D5CDD505-2E9C-101B-9397-08002B2CF9AE}" pid="14" name="IVID35431BD0">
    <vt:lpwstr/>
  </property>
  <property fmtid="{D5CDD505-2E9C-101B-9397-08002B2CF9AE}" pid="15" name="IVID4637A884">
    <vt:lpwstr/>
  </property>
  <property fmtid="{D5CDD505-2E9C-101B-9397-08002B2CF9AE}" pid="16" name="IVID127C14F5">
    <vt:lpwstr/>
  </property>
  <property fmtid="{D5CDD505-2E9C-101B-9397-08002B2CF9AE}" pid="17" name="IVID1834F0DD">
    <vt:lpwstr/>
  </property>
  <property fmtid="{D5CDD505-2E9C-101B-9397-08002B2CF9AE}" pid="18" name="IVID312119E0">
    <vt:lpwstr/>
  </property>
  <property fmtid="{D5CDD505-2E9C-101B-9397-08002B2CF9AE}" pid="19" name="IVID1C5812DA">
    <vt:lpwstr/>
  </property>
  <property fmtid="{D5CDD505-2E9C-101B-9397-08002B2CF9AE}" pid="20" name="IVID173907ED">
    <vt:lpwstr/>
  </property>
  <property fmtid="{D5CDD505-2E9C-101B-9397-08002B2CF9AE}" pid="21" name="IVID1D3F17E2">
    <vt:lpwstr/>
  </property>
  <property fmtid="{D5CDD505-2E9C-101B-9397-08002B2CF9AE}" pid="22" name="IVID13451200">
    <vt:lpwstr/>
  </property>
  <property fmtid="{D5CDD505-2E9C-101B-9397-08002B2CF9AE}" pid="23" name="IVID475611CF">
    <vt:lpwstr/>
  </property>
  <property fmtid="{D5CDD505-2E9C-101B-9397-08002B2CF9AE}" pid="24" name="IVID302D13DA">
    <vt:lpwstr/>
  </property>
  <property fmtid="{D5CDD505-2E9C-101B-9397-08002B2CF9AE}" pid="25" name="IVIDD5915D9">
    <vt:lpwstr/>
  </property>
  <property fmtid="{D5CDD505-2E9C-101B-9397-08002B2CF9AE}" pid="26" name="IVID17F6384A">
    <vt:lpwstr/>
  </property>
  <property fmtid="{D5CDD505-2E9C-101B-9397-08002B2CF9AE}" pid="27" name="IVID3B5A10EA">
    <vt:lpwstr/>
  </property>
  <property fmtid="{D5CDD505-2E9C-101B-9397-08002B2CF9AE}" pid="28" name="IVID3D0F16E3">
    <vt:lpwstr/>
  </property>
  <property fmtid="{D5CDD505-2E9C-101B-9397-08002B2CF9AE}" pid="29" name="IVID30260FFC">
    <vt:lpwstr/>
  </property>
  <property fmtid="{D5CDD505-2E9C-101B-9397-08002B2CF9AE}" pid="30" name="IVID2F301BED">
    <vt:lpwstr/>
  </property>
  <property fmtid="{D5CDD505-2E9C-101B-9397-08002B2CF9AE}" pid="31" name="IVID2F1117F5">
    <vt:lpwstr/>
  </property>
  <property fmtid="{D5CDD505-2E9C-101B-9397-08002B2CF9AE}" pid="32" name="IVID121617DE">
    <vt:lpwstr/>
  </property>
  <property fmtid="{D5CDD505-2E9C-101B-9397-08002B2CF9AE}" pid="33" name="IVID13691AF2">
    <vt:lpwstr/>
  </property>
  <property fmtid="{D5CDD505-2E9C-101B-9397-08002B2CF9AE}" pid="34" name="IVID1A3B0AF0">
    <vt:lpwstr/>
  </property>
  <property fmtid="{D5CDD505-2E9C-101B-9397-08002B2CF9AE}" pid="35" name="IVID373F12DB">
    <vt:lpwstr/>
  </property>
  <property fmtid="{D5CDD505-2E9C-101B-9397-08002B2CF9AE}" pid="36" name="IVID274B1CF5">
    <vt:lpwstr/>
  </property>
  <property fmtid="{D5CDD505-2E9C-101B-9397-08002B2CF9AE}" pid="37" name="IVID2B4E17FA">
    <vt:lpwstr/>
  </property>
  <property fmtid="{D5CDD505-2E9C-101B-9397-08002B2CF9AE}" pid="38" name="IVID253D11EF">
    <vt:lpwstr/>
  </property>
  <property fmtid="{D5CDD505-2E9C-101B-9397-08002B2CF9AE}" pid="39" name="IVID102124BA">
    <vt:lpwstr/>
  </property>
  <property fmtid="{D5CDD505-2E9C-101B-9397-08002B2CF9AE}" pid="40" name="IVID3D1509D0">
    <vt:lpwstr/>
  </property>
  <property fmtid="{D5CDD505-2E9C-101B-9397-08002B2CF9AE}" pid="41" name="IVID35641901">
    <vt:lpwstr/>
  </property>
  <property fmtid="{D5CDD505-2E9C-101B-9397-08002B2CF9AE}" pid="42" name="IVID45E1ED9">
    <vt:lpwstr/>
  </property>
  <property fmtid="{D5CDD505-2E9C-101B-9397-08002B2CF9AE}" pid="43" name="IVID324113D1">
    <vt:lpwstr/>
  </property>
  <property fmtid="{D5CDD505-2E9C-101B-9397-08002B2CF9AE}" pid="44" name="IVID1A2D1903">
    <vt:lpwstr/>
  </property>
  <property fmtid="{D5CDD505-2E9C-101B-9397-08002B2CF9AE}" pid="45" name="IVID222F6E42">
    <vt:lpwstr/>
  </property>
  <property fmtid="{D5CDD505-2E9C-101B-9397-08002B2CF9AE}" pid="46" name="IVID137012E9">
    <vt:lpwstr/>
  </property>
  <property fmtid="{D5CDD505-2E9C-101B-9397-08002B2CF9AE}" pid="47" name="IVID3D4D17F3">
    <vt:lpwstr/>
  </property>
  <property fmtid="{D5CDD505-2E9C-101B-9397-08002B2CF9AE}" pid="48" name="IVID2F2214CF">
    <vt:lpwstr/>
  </property>
  <property fmtid="{D5CDD505-2E9C-101B-9397-08002B2CF9AE}" pid="49" name="IVID212812E2">
    <vt:lpwstr/>
  </property>
  <property fmtid="{D5CDD505-2E9C-101B-9397-08002B2CF9AE}" pid="50" name="IVID174513DF">
    <vt:lpwstr/>
  </property>
  <property fmtid="{D5CDD505-2E9C-101B-9397-08002B2CF9AE}" pid="51" name="IVID14481408">
    <vt:lpwstr/>
  </property>
  <property fmtid="{D5CDD505-2E9C-101B-9397-08002B2CF9AE}" pid="52" name="IVID2E670A05">
    <vt:lpwstr/>
  </property>
  <property fmtid="{D5CDD505-2E9C-101B-9397-08002B2CF9AE}" pid="53" name="IVID2A161305">
    <vt:lpwstr/>
  </property>
  <property fmtid="{D5CDD505-2E9C-101B-9397-08002B2CF9AE}" pid="54" name="IVID173E1206">
    <vt:lpwstr/>
  </property>
  <property fmtid="{D5CDD505-2E9C-101B-9397-08002B2CF9AE}" pid="55" name="IVID232310EC">
    <vt:lpwstr/>
  </property>
  <property fmtid="{D5CDD505-2E9C-101B-9397-08002B2CF9AE}" pid="56" name="IVID133D1AE5">
    <vt:lpwstr/>
  </property>
  <property fmtid="{D5CDD505-2E9C-101B-9397-08002B2CF9AE}" pid="57" name="IVIDF6113D9">
    <vt:lpwstr/>
  </property>
  <property fmtid="{D5CDD505-2E9C-101B-9397-08002B2CF9AE}" pid="58" name="IVID362E14DB">
    <vt:lpwstr/>
  </property>
  <property fmtid="{D5CDD505-2E9C-101B-9397-08002B2CF9AE}" pid="59" name="IVID1F6511DB">
    <vt:lpwstr/>
  </property>
  <property fmtid="{D5CDD505-2E9C-101B-9397-08002B2CF9AE}" pid="60" name="IVID3F1D10E8">
    <vt:lpwstr/>
  </property>
  <property fmtid="{D5CDD505-2E9C-101B-9397-08002B2CF9AE}" pid="61" name="IVID144313EE">
    <vt:lpwstr/>
  </property>
  <property fmtid="{D5CDD505-2E9C-101B-9397-08002B2CF9AE}" pid="62" name="IVID272C0FEF">
    <vt:lpwstr/>
  </property>
  <property fmtid="{D5CDD505-2E9C-101B-9397-08002B2CF9AE}" pid="63" name="IVID240A1504">
    <vt:lpwstr/>
  </property>
  <property fmtid="{D5CDD505-2E9C-101B-9397-08002B2CF9AE}" pid="64" name="IVID2E511106">
    <vt:lpwstr/>
  </property>
  <property fmtid="{D5CDD505-2E9C-101B-9397-08002B2CF9AE}" pid="65" name="IVID2A6D14EB">
    <vt:lpwstr/>
  </property>
  <property fmtid="{D5CDD505-2E9C-101B-9397-08002B2CF9AE}" pid="66" name="IVID386F14FA">
    <vt:lpwstr/>
  </property>
  <property fmtid="{D5CDD505-2E9C-101B-9397-08002B2CF9AE}" pid="67" name="IVIDA1B07F3">
    <vt:lpwstr/>
  </property>
  <property fmtid="{D5CDD505-2E9C-101B-9397-08002B2CF9AE}" pid="68" name="IVID2A6715D8">
    <vt:lpwstr/>
  </property>
  <property fmtid="{D5CDD505-2E9C-101B-9397-08002B2CF9AE}" pid="69" name="IVID222D19FF">
    <vt:lpwstr/>
  </property>
  <property fmtid="{D5CDD505-2E9C-101B-9397-08002B2CF9AE}" pid="70" name="IVID2D4D15EB">
    <vt:lpwstr/>
  </property>
  <property fmtid="{D5CDD505-2E9C-101B-9397-08002B2CF9AE}" pid="71" name="IVID1A3517F4">
    <vt:lpwstr/>
  </property>
  <property fmtid="{D5CDD505-2E9C-101B-9397-08002B2CF9AE}" pid="72" name="IVID2B0E1302">
    <vt:lpwstr/>
  </property>
  <property fmtid="{D5CDD505-2E9C-101B-9397-08002B2CF9AE}" pid="73" name="IVID332E19D7">
    <vt:lpwstr/>
  </property>
  <property fmtid="{D5CDD505-2E9C-101B-9397-08002B2CF9AE}" pid="74" name="IVID22261800">
    <vt:lpwstr/>
  </property>
  <property fmtid="{D5CDD505-2E9C-101B-9397-08002B2CF9AE}" pid="75" name="IVID325116DE">
    <vt:lpwstr/>
  </property>
  <property fmtid="{D5CDD505-2E9C-101B-9397-08002B2CF9AE}" pid="76" name="IVID81113D2">
    <vt:lpwstr/>
  </property>
  <property fmtid="{D5CDD505-2E9C-101B-9397-08002B2CF9AE}" pid="77" name="IVID1D231201">
    <vt:lpwstr/>
  </property>
  <property fmtid="{D5CDD505-2E9C-101B-9397-08002B2CF9AE}" pid="78" name="IVID366A14F0">
    <vt:lpwstr/>
  </property>
  <property fmtid="{D5CDD505-2E9C-101B-9397-08002B2CF9AE}" pid="79" name="IVID316311F9">
    <vt:lpwstr/>
  </property>
  <property fmtid="{D5CDD505-2E9C-101B-9397-08002B2CF9AE}" pid="80" name="IVIDE0715F1">
    <vt:lpwstr/>
  </property>
  <property fmtid="{D5CDD505-2E9C-101B-9397-08002B2CF9AE}" pid="81" name="IVID3B5816EC">
    <vt:lpwstr/>
  </property>
  <property fmtid="{D5CDD505-2E9C-101B-9397-08002B2CF9AE}" pid="82" name="IVID351414F8">
    <vt:lpwstr/>
  </property>
  <property fmtid="{D5CDD505-2E9C-101B-9397-08002B2CF9AE}" pid="83" name="IVID2F251AE7">
    <vt:lpwstr/>
  </property>
  <property fmtid="{D5CDD505-2E9C-101B-9397-08002B2CF9AE}" pid="84" name="IVID2A5E1D03">
    <vt:lpwstr/>
  </property>
  <property fmtid="{D5CDD505-2E9C-101B-9397-08002B2CF9AE}" pid="85" name="IVID306310DF">
    <vt:lpwstr/>
  </property>
  <property fmtid="{D5CDD505-2E9C-101B-9397-08002B2CF9AE}" pid="86" name="IVID266F16CF">
    <vt:lpwstr/>
  </property>
  <property fmtid="{D5CDD505-2E9C-101B-9397-08002B2CF9AE}" pid="87" name="IVID307414D1">
    <vt:lpwstr/>
  </property>
  <property fmtid="{D5CDD505-2E9C-101B-9397-08002B2CF9AE}" pid="88" name="IVID344B1400">
    <vt:lpwstr/>
  </property>
  <property fmtid="{D5CDD505-2E9C-101B-9397-08002B2CF9AE}" pid="89" name="IVID135B1DF5">
    <vt:lpwstr/>
  </property>
  <property fmtid="{D5CDD505-2E9C-101B-9397-08002B2CF9AE}" pid="90" name="IVID1A3716D3">
    <vt:lpwstr/>
  </property>
  <property fmtid="{D5CDD505-2E9C-101B-9397-08002B2CF9AE}" pid="91" name="IVIDD1916DB">
    <vt:lpwstr/>
  </property>
  <property fmtid="{D5CDD505-2E9C-101B-9397-08002B2CF9AE}" pid="92" name="IVID11431AF1">
    <vt:lpwstr/>
  </property>
  <property fmtid="{D5CDD505-2E9C-101B-9397-08002B2CF9AE}" pid="93" name="IVID1B2C19F3">
    <vt:lpwstr/>
  </property>
  <property fmtid="{D5CDD505-2E9C-101B-9397-08002B2CF9AE}" pid="94" name="IVIDD5E0FE6">
    <vt:lpwstr/>
  </property>
  <property fmtid="{D5CDD505-2E9C-101B-9397-08002B2CF9AE}" pid="95" name="IVID162D1605">
    <vt:lpwstr/>
  </property>
  <property fmtid="{D5CDD505-2E9C-101B-9397-08002B2CF9AE}" pid="96" name="IVID28741007">
    <vt:lpwstr/>
  </property>
  <property fmtid="{D5CDD505-2E9C-101B-9397-08002B2CF9AE}" pid="97" name="IVID2A3614FA">
    <vt:lpwstr/>
  </property>
  <property fmtid="{D5CDD505-2E9C-101B-9397-08002B2CF9AE}" pid="98" name="IVID107516EB">
    <vt:lpwstr/>
  </property>
  <property fmtid="{D5CDD505-2E9C-101B-9397-08002B2CF9AE}" pid="99" name="IVID17063A1C">
    <vt:lpwstr/>
  </property>
  <property fmtid="{D5CDD505-2E9C-101B-9397-08002B2CF9AE}" pid="100" name="IVID12611ADE">
    <vt:lpwstr/>
  </property>
  <property fmtid="{D5CDD505-2E9C-101B-9397-08002B2CF9AE}" pid="101" name="IVID322814F3">
    <vt:lpwstr/>
  </property>
  <property fmtid="{D5CDD505-2E9C-101B-9397-08002B2CF9AE}" pid="102" name="IVID32A1AF8">
    <vt:lpwstr/>
  </property>
  <property fmtid="{D5CDD505-2E9C-101B-9397-08002B2CF9AE}" pid="103" name="IVID252617FB">
    <vt:lpwstr/>
  </property>
  <property fmtid="{D5CDD505-2E9C-101B-9397-08002B2CF9AE}" pid="104" name="IVID417511F3">
    <vt:lpwstr/>
  </property>
  <property fmtid="{D5CDD505-2E9C-101B-9397-08002B2CF9AE}" pid="105" name="IVID137812E5">
    <vt:lpwstr/>
  </property>
  <property fmtid="{D5CDD505-2E9C-101B-9397-08002B2CF9AE}" pid="106" name="IVID2F521CD0">
    <vt:lpwstr/>
  </property>
  <property fmtid="{D5CDD505-2E9C-101B-9397-08002B2CF9AE}" pid="107" name="IVID2F3614DB">
    <vt:lpwstr/>
  </property>
  <property fmtid="{D5CDD505-2E9C-101B-9397-08002B2CF9AE}" pid="108" name="IVID153A11E5">
    <vt:lpwstr/>
  </property>
  <property fmtid="{D5CDD505-2E9C-101B-9397-08002B2CF9AE}" pid="109" name="IVID3A5212F6">
    <vt:lpwstr/>
  </property>
  <property fmtid="{D5CDD505-2E9C-101B-9397-08002B2CF9AE}" pid="110" name="IVIDD4717F1">
    <vt:lpwstr/>
  </property>
  <property fmtid="{D5CDD505-2E9C-101B-9397-08002B2CF9AE}" pid="111" name="IVID2C321DD4">
    <vt:lpwstr/>
  </property>
  <property fmtid="{D5CDD505-2E9C-101B-9397-08002B2CF9AE}" pid="112" name="IVIDC8EDD935">
    <vt:lpwstr/>
  </property>
  <property fmtid="{D5CDD505-2E9C-101B-9397-08002B2CF9AE}" pid="113" name="IVID8C6ADA02">
    <vt:lpwstr/>
  </property>
  <property fmtid="{D5CDD505-2E9C-101B-9397-08002B2CF9AE}" pid="114" name="IVID18337105">
    <vt:lpwstr/>
  </property>
  <property fmtid="{D5CDD505-2E9C-101B-9397-08002B2CF9AE}" pid="115" name="IVID18361708">
    <vt:lpwstr/>
  </property>
  <property fmtid="{D5CDD505-2E9C-101B-9397-08002B2CF9AE}" pid="116" name="IVIDC5912FD">
    <vt:lpwstr/>
  </property>
  <property fmtid="{D5CDD505-2E9C-101B-9397-08002B2CF9AE}" pid="117" name="IVIDA5912F8">
    <vt:lpwstr/>
  </property>
  <property fmtid="{D5CDD505-2E9C-101B-9397-08002B2CF9AE}" pid="118" name="IVID0">
    <vt:lpwstr/>
  </property>
  <property fmtid="{D5CDD505-2E9C-101B-9397-08002B2CF9AE}" pid="119" name="IVIDC5E1505">
    <vt:lpwstr/>
  </property>
  <property fmtid="{D5CDD505-2E9C-101B-9397-08002B2CF9AE}" pid="120" name="IVID381B17DB">
    <vt:lpwstr/>
  </property>
  <property fmtid="{D5CDD505-2E9C-101B-9397-08002B2CF9AE}" pid="121" name="IVIDB4C16D4">
    <vt:lpwstr/>
  </property>
  <property fmtid="{D5CDD505-2E9C-101B-9397-08002B2CF9AE}" pid="122" name="IVID7D00617">
    <vt:lpwstr/>
  </property>
  <property fmtid="{D5CDD505-2E9C-101B-9397-08002B2CF9AE}" pid="123" name="IVID2F5F12F2">
    <vt:lpwstr/>
  </property>
  <property fmtid="{D5CDD505-2E9C-101B-9397-08002B2CF9AE}" pid="124" name="IVID234016E0">
    <vt:lpwstr/>
  </property>
  <property fmtid="{D5CDD505-2E9C-101B-9397-08002B2CF9AE}" pid="125" name="IVIDB0512D2">
    <vt:lpwstr/>
  </property>
  <property fmtid="{D5CDD505-2E9C-101B-9397-08002B2CF9AE}" pid="126" name="IVID13411006">
    <vt:lpwstr/>
  </property>
  <property fmtid="{D5CDD505-2E9C-101B-9397-08002B2CF9AE}" pid="127" name="IVID395E1CE8">
    <vt:lpwstr/>
  </property>
  <property fmtid="{D5CDD505-2E9C-101B-9397-08002B2CF9AE}" pid="128" name="IVID3D5515D8">
    <vt:lpwstr/>
  </property>
  <property fmtid="{D5CDD505-2E9C-101B-9397-08002B2CF9AE}" pid="129" name="IVID401F10D0">
    <vt:lpwstr/>
  </property>
  <property fmtid="{D5CDD505-2E9C-101B-9397-08002B2CF9AE}" pid="130" name="IVID423C11D6">
    <vt:lpwstr/>
  </property>
  <property fmtid="{D5CDD505-2E9C-101B-9397-08002B2CF9AE}" pid="131" name="IVID247116DD">
    <vt:lpwstr/>
  </property>
  <property fmtid="{D5CDD505-2E9C-101B-9397-08002B2CF9AE}" pid="132" name="IVID3E6DA5A9">
    <vt:lpwstr/>
  </property>
  <property fmtid="{D5CDD505-2E9C-101B-9397-08002B2CF9AE}" pid="133" name="IVID1F4E11DC">
    <vt:lpwstr/>
  </property>
  <property fmtid="{D5CDD505-2E9C-101B-9397-08002B2CF9AE}" pid="134" name="IVID175D07E1">
    <vt:lpwstr/>
  </property>
  <property fmtid="{D5CDD505-2E9C-101B-9397-08002B2CF9AE}" pid="135" name="IVID1BFB3D23">
    <vt:lpwstr/>
  </property>
  <property fmtid="{D5CDD505-2E9C-101B-9397-08002B2CF9AE}" pid="136" name="IVID145710DE">
    <vt:lpwstr/>
  </property>
  <property fmtid="{D5CDD505-2E9C-101B-9397-08002B2CF9AE}" pid="137" name="IVID303A10E6">
    <vt:lpwstr/>
  </property>
  <property fmtid="{D5CDD505-2E9C-101B-9397-08002B2CF9AE}" pid="138" name="IVID35501AE3">
    <vt:lpwstr/>
  </property>
  <property fmtid="{D5CDD505-2E9C-101B-9397-08002B2CF9AE}" pid="139" name="IVID58A13284">
    <vt:lpwstr/>
  </property>
  <property fmtid="{D5CDD505-2E9C-101B-9397-08002B2CF9AE}" pid="140" name="IVIDCC4BD818">
    <vt:lpwstr/>
  </property>
  <property fmtid="{D5CDD505-2E9C-101B-9397-08002B2CF9AE}" pid="141" name="IVIDCC3F0238">
    <vt:lpwstr/>
  </property>
  <property fmtid="{D5CDD505-2E9C-101B-9397-08002B2CF9AE}" pid="142" name="IVID192C1002">
    <vt:lpwstr/>
  </property>
  <property fmtid="{D5CDD505-2E9C-101B-9397-08002B2CF9AE}" pid="143" name="IVID1E061164">
    <vt:lpwstr/>
  </property>
  <property fmtid="{D5CDD505-2E9C-101B-9397-08002B2CF9AE}" pid="144" name="IVIDB1F17F9">
    <vt:lpwstr/>
  </property>
  <property fmtid="{D5CDD505-2E9C-101B-9397-08002B2CF9AE}" pid="145" name="IVID906C5DD5">
    <vt:lpwstr/>
  </property>
  <property fmtid="{D5CDD505-2E9C-101B-9397-08002B2CF9AE}" pid="146" name="IVID8C686106">
    <vt:lpwstr/>
  </property>
  <property fmtid="{D5CDD505-2E9C-101B-9397-08002B2CF9AE}" pid="147" name="IVID2A1D0905">
    <vt:lpwstr/>
  </property>
  <property fmtid="{D5CDD505-2E9C-101B-9397-08002B2CF9AE}" pid="148" name="IVIDAC7CB490">
    <vt:lpwstr/>
  </property>
  <property fmtid="{D5CDD505-2E9C-101B-9397-08002B2CF9AE}" pid="149" name="IVID78DCB569">
    <vt:lpwstr/>
  </property>
  <property fmtid="{D5CDD505-2E9C-101B-9397-08002B2CF9AE}" pid="150" name="IVID584167E5">
    <vt:lpwstr/>
  </property>
  <property fmtid="{D5CDD505-2E9C-101B-9397-08002B2CF9AE}" pid="151" name="IVID144C8C43">
    <vt:lpwstr/>
  </property>
  <property fmtid="{D5CDD505-2E9C-101B-9397-08002B2CF9AE}" pid="152" name="IVIDC048C5D8">
    <vt:lpwstr/>
  </property>
  <property fmtid="{D5CDD505-2E9C-101B-9397-08002B2CF9AE}" pid="153" name="IVIDB2A39FF9">
    <vt:lpwstr/>
  </property>
  <property fmtid="{D5CDD505-2E9C-101B-9397-08002B2CF9AE}" pid="154" name="IVIDD41DB7A3">
    <vt:lpwstr/>
  </property>
  <property fmtid="{D5CDD505-2E9C-101B-9397-08002B2CF9AE}" pid="155" name="IVID487AE45D">
    <vt:lpwstr/>
  </property>
  <property fmtid="{D5CDD505-2E9C-101B-9397-08002B2CF9AE}" pid="156" name="IVID7C9CD8">
    <vt:lpwstr/>
  </property>
  <property fmtid="{D5CDD505-2E9C-101B-9397-08002B2CF9AE}" pid="157" name="IVID94568534">
    <vt:lpwstr/>
  </property>
  <property fmtid="{D5CDD505-2E9C-101B-9397-08002B2CF9AE}" pid="158" name="IVID9814B48D">
    <vt:lpwstr/>
  </property>
  <property fmtid="{D5CDD505-2E9C-101B-9397-08002B2CF9AE}" pid="159" name="IVIDCCE7DC23">
    <vt:lpwstr/>
  </property>
  <property fmtid="{D5CDD505-2E9C-101B-9397-08002B2CF9AE}" pid="160" name="IVIDC08AE90E">
    <vt:lpwstr/>
  </property>
  <property fmtid="{D5CDD505-2E9C-101B-9397-08002B2CF9AE}" pid="161" name="IVIDC0383181">
    <vt:lpwstr/>
  </property>
  <property fmtid="{D5CDD505-2E9C-101B-9397-08002B2CF9AE}" pid="162" name="IVID8317B23">
    <vt:lpwstr/>
  </property>
  <property fmtid="{D5CDD505-2E9C-101B-9397-08002B2CF9AE}" pid="163" name="IVIDA82AB46D">
    <vt:lpwstr/>
  </property>
  <property fmtid="{D5CDD505-2E9C-101B-9397-08002B2CF9AE}" pid="164" name="IVIDE83D4A1E">
    <vt:lpwstr/>
  </property>
  <property fmtid="{D5CDD505-2E9C-101B-9397-08002B2CF9AE}" pid="165" name="IVID8CF2C03">
    <vt:lpwstr/>
  </property>
  <property fmtid="{D5CDD505-2E9C-101B-9397-08002B2CF9AE}" pid="166" name="IVIDFE2F5680">
    <vt:lpwstr/>
  </property>
  <property fmtid="{D5CDD505-2E9C-101B-9397-08002B2CF9AE}" pid="167" name="IVID24CA7B84">
    <vt:lpwstr/>
  </property>
  <property fmtid="{D5CDD505-2E9C-101B-9397-08002B2CF9AE}" pid="168" name="IVID42FAADED">
    <vt:lpwstr/>
  </property>
  <property fmtid="{D5CDD505-2E9C-101B-9397-08002B2CF9AE}" pid="169" name="IVIDC25C43E5">
    <vt:lpwstr/>
  </property>
  <property fmtid="{D5CDD505-2E9C-101B-9397-08002B2CF9AE}" pid="170" name="IVID988F89D1">
    <vt:lpwstr/>
  </property>
  <property fmtid="{D5CDD505-2E9C-101B-9397-08002B2CF9AE}" pid="171" name="IVID60D46817">
    <vt:lpwstr/>
  </property>
  <property fmtid="{D5CDD505-2E9C-101B-9397-08002B2CF9AE}" pid="172" name="IVID4862C059">
    <vt:lpwstr/>
  </property>
  <property fmtid="{D5CDD505-2E9C-101B-9397-08002B2CF9AE}" pid="173" name="IVID3C05C4B6">
    <vt:lpwstr/>
  </property>
  <property fmtid="{D5CDD505-2E9C-101B-9397-08002B2CF9AE}" pid="174" name="IVIDB65E3854">
    <vt:lpwstr/>
  </property>
  <property fmtid="{D5CDD505-2E9C-101B-9397-08002B2CF9AE}" pid="175" name="IVID807C854A">
    <vt:lpwstr/>
  </property>
  <property fmtid="{D5CDD505-2E9C-101B-9397-08002B2CF9AE}" pid="176" name="IVID1C55E2E7">
    <vt:lpwstr/>
  </property>
  <property fmtid="{D5CDD505-2E9C-101B-9397-08002B2CF9AE}" pid="177" name="IVIDD6A976C5">
    <vt:lpwstr/>
  </property>
  <property fmtid="{D5CDD505-2E9C-101B-9397-08002B2CF9AE}" pid="178" name="IVIDCCDC445C">
    <vt:lpwstr/>
  </property>
  <property fmtid="{D5CDD505-2E9C-101B-9397-08002B2CF9AE}" pid="179" name="IVID7480331A">
    <vt:lpwstr/>
  </property>
  <property fmtid="{D5CDD505-2E9C-101B-9397-08002B2CF9AE}" pid="180" name="IVIDA60B0CEF">
    <vt:lpwstr/>
  </property>
  <property fmtid="{D5CDD505-2E9C-101B-9397-08002B2CF9AE}" pid="181" name="IVIDF8456A83">
    <vt:lpwstr/>
  </property>
  <property fmtid="{D5CDD505-2E9C-101B-9397-08002B2CF9AE}" pid="182" name="IVID48805492">
    <vt:lpwstr/>
  </property>
  <property fmtid="{D5CDD505-2E9C-101B-9397-08002B2CF9AE}" pid="183" name="IVID3A873BC2">
    <vt:lpwstr/>
  </property>
  <property fmtid="{D5CDD505-2E9C-101B-9397-08002B2CF9AE}" pid="184" name="IVID6E6BFFF3">
    <vt:lpwstr/>
  </property>
  <property fmtid="{D5CDD505-2E9C-101B-9397-08002B2CF9AE}" pid="185" name="IVID366C7501">
    <vt:lpwstr/>
  </property>
  <property fmtid="{D5CDD505-2E9C-101B-9397-08002B2CF9AE}" pid="186" name="IVID7C5B2C5A">
    <vt:lpwstr/>
  </property>
  <property fmtid="{D5CDD505-2E9C-101B-9397-08002B2CF9AE}" pid="187" name="IVID32ED6B14">
    <vt:lpwstr/>
  </property>
  <property fmtid="{D5CDD505-2E9C-101B-9397-08002B2CF9AE}" pid="188" name="IVID80676DDE">
    <vt:lpwstr/>
  </property>
  <property fmtid="{D5CDD505-2E9C-101B-9397-08002B2CF9AE}" pid="189" name="IVID4847D82">
    <vt:lpwstr/>
  </property>
  <property fmtid="{D5CDD505-2E9C-101B-9397-08002B2CF9AE}" pid="190" name="IVIDCA5A1464">
    <vt:lpwstr/>
  </property>
  <property fmtid="{D5CDD505-2E9C-101B-9397-08002B2CF9AE}" pid="191" name="IVIDF6A82779">
    <vt:lpwstr/>
  </property>
  <property fmtid="{D5CDD505-2E9C-101B-9397-08002B2CF9AE}" pid="192" name="IVIDE4DDFFF6">
    <vt:lpwstr/>
  </property>
  <property fmtid="{D5CDD505-2E9C-101B-9397-08002B2CF9AE}" pid="193" name="IVID8AB4417B">
    <vt:lpwstr/>
  </property>
  <property fmtid="{D5CDD505-2E9C-101B-9397-08002B2CF9AE}" pid="194" name="IVID2A7ECBD6">
    <vt:lpwstr/>
  </property>
  <property fmtid="{D5CDD505-2E9C-101B-9397-08002B2CF9AE}" pid="195" name="IVID620AA687">
    <vt:lpwstr/>
  </property>
  <property fmtid="{D5CDD505-2E9C-101B-9397-08002B2CF9AE}" pid="196" name="IVID48D6C39A">
    <vt:lpwstr/>
  </property>
  <property fmtid="{D5CDD505-2E9C-101B-9397-08002B2CF9AE}" pid="197" name="IVID248EF785">
    <vt:lpwstr/>
  </property>
  <property fmtid="{D5CDD505-2E9C-101B-9397-08002B2CF9AE}" pid="198" name="IVIDB8D66163">
    <vt:lpwstr/>
  </property>
  <property fmtid="{D5CDD505-2E9C-101B-9397-08002B2CF9AE}" pid="199" name="IVID28B76F12">
    <vt:lpwstr/>
  </property>
  <property fmtid="{D5CDD505-2E9C-101B-9397-08002B2CF9AE}" pid="200" name="IVID2A5E87B1">
    <vt:lpwstr/>
  </property>
  <property fmtid="{D5CDD505-2E9C-101B-9397-08002B2CF9AE}" pid="201" name="IVID46C1B06C">
    <vt:lpwstr/>
  </property>
  <property fmtid="{D5CDD505-2E9C-101B-9397-08002B2CF9AE}" pid="202" name="IVIDA2CE55AE">
    <vt:lpwstr/>
  </property>
  <property fmtid="{D5CDD505-2E9C-101B-9397-08002B2CF9AE}" pid="203" name="IVID8C163D1D">
    <vt:lpwstr/>
  </property>
  <property fmtid="{D5CDD505-2E9C-101B-9397-08002B2CF9AE}" pid="204" name="IVID28E77FF6">
    <vt:lpwstr/>
  </property>
  <property fmtid="{D5CDD505-2E9C-101B-9397-08002B2CF9AE}" pid="205" name="IVID9C19E9">
    <vt:lpwstr/>
  </property>
  <property fmtid="{D5CDD505-2E9C-101B-9397-08002B2CF9AE}" pid="206" name="IVIDF44DD">
    <vt:lpwstr/>
  </property>
  <property fmtid="{D5CDD505-2E9C-101B-9397-08002B2CF9AE}" pid="207" name="IVIDE6917893">
    <vt:lpwstr/>
  </property>
  <property fmtid="{D5CDD505-2E9C-101B-9397-08002B2CF9AE}" pid="208" name="IVIDECB78FE9">
    <vt:lpwstr/>
  </property>
  <property fmtid="{D5CDD505-2E9C-101B-9397-08002B2CF9AE}" pid="209" name="IVID991C1">
    <vt:lpwstr/>
  </property>
  <property fmtid="{D5CDD505-2E9C-101B-9397-08002B2CF9AE}" pid="210" name="IVID64B3DEE2">
    <vt:lpwstr/>
  </property>
  <property fmtid="{D5CDD505-2E9C-101B-9397-08002B2CF9AE}" pid="211" name="IVID5A6D5E">
    <vt:lpwstr/>
  </property>
  <property fmtid="{D5CDD505-2E9C-101B-9397-08002B2CF9AE}" pid="212" name="IVID6EE64858">
    <vt:lpwstr/>
  </property>
  <property fmtid="{D5CDD505-2E9C-101B-9397-08002B2CF9AE}" pid="213" name="IVIDFC4C3256">
    <vt:lpwstr/>
  </property>
  <property fmtid="{D5CDD505-2E9C-101B-9397-08002B2CF9AE}" pid="214" name="IVID240C0B47">
    <vt:lpwstr/>
  </property>
  <property fmtid="{D5CDD505-2E9C-101B-9397-08002B2CF9AE}" pid="215" name="IVID1CDD3D38">
    <vt:lpwstr/>
  </property>
  <property fmtid="{D5CDD505-2E9C-101B-9397-08002B2CF9AE}" pid="216" name="IVID2496FC22">
    <vt:lpwstr/>
  </property>
  <property fmtid="{D5CDD505-2E9C-101B-9397-08002B2CF9AE}" pid="217" name="IVID88309F8">
    <vt:lpwstr/>
  </property>
  <property fmtid="{D5CDD505-2E9C-101B-9397-08002B2CF9AE}" pid="218" name="IVID844B2036">
    <vt:lpwstr/>
  </property>
  <property fmtid="{D5CDD505-2E9C-101B-9397-08002B2CF9AE}" pid="219" name="IVID70E39E73">
    <vt:lpwstr/>
  </property>
  <property fmtid="{D5CDD505-2E9C-101B-9397-08002B2CF9AE}" pid="220" name="IVIDA81E0A7F">
    <vt:lpwstr/>
  </property>
  <property fmtid="{D5CDD505-2E9C-101B-9397-08002B2CF9AE}" pid="221" name="IVIDAB724">
    <vt:lpwstr/>
  </property>
  <property fmtid="{D5CDD505-2E9C-101B-9397-08002B2CF9AE}" pid="222" name="IVIDB8814F9B">
    <vt:lpwstr/>
  </property>
  <property fmtid="{D5CDD505-2E9C-101B-9397-08002B2CF9AE}" pid="223" name="IVID8430A2A3">
    <vt:lpwstr/>
  </property>
  <property fmtid="{D5CDD505-2E9C-101B-9397-08002B2CF9AE}" pid="224" name="IVID42641">
    <vt:lpwstr/>
  </property>
  <property fmtid="{D5CDD505-2E9C-101B-9397-08002B2CF9AE}" pid="225" name="IVIDA03B3161">
    <vt:lpwstr/>
  </property>
  <property fmtid="{D5CDD505-2E9C-101B-9397-08002B2CF9AE}" pid="226" name="IVIDC85CDF24">
    <vt:lpwstr/>
  </property>
  <property fmtid="{D5CDD505-2E9C-101B-9397-08002B2CF9AE}" pid="227" name="IVID78627C3E">
    <vt:lpwstr/>
  </property>
  <property fmtid="{D5CDD505-2E9C-101B-9397-08002B2CF9AE}" pid="228" name="IVID4A6E1B85">
    <vt:lpwstr/>
  </property>
  <property fmtid="{D5CDD505-2E9C-101B-9397-08002B2CF9AE}" pid="229" name="IVID24349CD7">
    <vt:lpwstr/>
  </property>
  <property fmtid="{D5CDD505-2E9C-101B-9397-08002B2CF9AE}" pid="230" name="IVID34F1ADD5">
    <vt:lpwstr/>
  </property>
  <property fmtid="{D5CDD505-2E9C-101B-9397-08002B2CF9AE}" pid="231" name="IVID5677D991">
    <vt:lpwstr/>
  </property>
  <property fmtid="{D5CDD505-2E9C-101B-9397-08002B2CF9AE}" pid="232" name="IVIDBC4E92DC">
    <vt:lpwstr/>
  </property>
  <property fmtid="{D5CDD505-2E9C-101B-9397-08002B2CF9AE}" pid="233" name="IVID54E175EB">
    <vt:lpwstr/>
  </property>
  <property fmtid="{D5CDD505-2E9C-101B-9397-08002B2CF9AE}" pid="234" name="IVIDCC0EC33B">
    <vt:lpwstr/>
  </property>
  <property fmtid="{D5CDD505-2E9C-101B-9397-08002B2CF9AE}" pid="235" name="IVID20ADBB4A">
    <vt:lpwstr/>
  </property>
  <property fmtid="{D5CDD505-2E9C-101B-9397-08002B2CF9AE}" pid="236" name="IVID1CED6035">
    <vt:lpwstr/>
  </property>
  <property fmtid="{D5CDD505-2E9C-101B-9397-08002B2CF9AE}" pid="237" name="IVID94E2962C">
    <vt:lpwstr/>
  </property>
  <property fmtid="{D5CDD505-2E9C-101B-9397-08002B2CF9AE}" pid="238" name="IVID34FE8">
    <vt:lpwstr/>
  </property>
  <property fmtid="{D5CDD505-2E9C-101B-9397-08002B2CF9AE}" pid="239" name="IVID4085BD86">
    <vt:lpwstr/>
  </property>
  <property fmtid="{D5CDD505-2E9C-101B-9397-08002B2CF9AE}" pid="240" name="IVID85279">
    <vt:lpwstr/>
  </property>
  <property fmtid="{D5CDD505-2E9C-101B-9397-08002B2CF9AE}" pid="241" name="IVIDF429F314">
    <vt:lpwstr/>
  </property>
  <property fmtid="{D5CDD505-2E9C-101B-9397-08002B2CF9AE}" pid="242" name="IVIDF02D471A">
    <vt:lpwstr/>
  </property>
  <property fmtid="{D5CDD505-2E9C-101B-9397-08002B2CF9AE}" pid="243" name="IVID53E71">
    <vt:lpwstr/>
  </property>
  <property fmtid="{D5CDD505-2E9C-101B-9397-08002B2CF9AE}" pid="244" name="IVID445C4715">
    <vt:lpwstr/>
  </property>
  <property fmtid="{D5CDD505-2E9C-101B-9397-08002B2CF9AE}" pid="245" name="IVID54CCE53B">
    <vt:lpwstr/>
  </property>
  <property fmtid="{D5CDD505-2E9C-101B-9397-08002B2CF9AE}" pid="246" name="IVID70F0CC05">
    <vt:lpwstr/>
  </property>
  <property fmtid="{D5CDD505-2E9C-101B-9397-08002B2CF9AE}" pid="247" name="IVID4C47B98B">
    <vt:lpwstr/>
  </property>
  <property fmtid="{D5CDD505-2E9C-101B-9397-08002B2CF9AE}" pid="248" name="IVID64DD300F">
    <vt:lpwstr/>
  </property>
  <property fmtid="{D5CDD505-2E9C-101B-9397-08002B2CF9AE}" pid="249" name="IVID709FB7E7">
    <vt:lpwstr/>
  </property>
  <property fmtid="{D5CDD505-2E9C-101B-9397-08002B2CF9AE}" pid="250" name="IVIDD07946C9">
    <vt:lpwstr/>
  </property>
  <property fmtid="{D5CDD505-2E9C-101B-9397-08002B2CF9AE}" pid="251" name="IVIDC414E709">
    <vt:lpwstr/>
  </property>
  <property fmtid="{D5CDD505-2E9C-101B-9397-08002B2CF9AE}" pid="252" name="IVIDB4D2B318">
    <vt:lpwstr/>
  </property>
  <property fmtid="{D5CDD505-2E9C-101B-9397-08002B2CF9AE}" pid="253" name="IVIDC46C1A88">
    <vt:lpwstr/>
  </property>
  <property fmtid="{D5CDD505-2E9C-101B-9397-08002B2CF9AE}" pid="254" name="IVID3891A76D">
    <vt:lpwstr/>
  </property>
  <property fmtid="{D5CDD505-2E9C-101B-9397-08002B2CF9AE}" pid="255" name="IVID3473CD18">
    <vt:lpwstr/>
  </property>
  <property fmtid="{D5CDD505-2E9C-101B-9397-08002B2CF9AE}" pid="256" name="IVID58D17555">
    <vt:lpwstr/>
  </property>
  <property fmtid="{D5CDD505-2E9C-101B-9397-08002B2CF9AE}" pid="257" name="IVID9C01D0AB">
    <vt:lpwstr/>
  </property>
  <property fmtid="{D5CDD505-2E9C-101B-9397-08002B2CF9AE}" pid="258" name="IVIDFC2363B9">
    <vt:lpwstr/>
  </property>
  <property fmtid="{D5CDD505-2E9C-101B-9397-08002B2CF9AE}" pid="259" name="IVIDFEBF727D">
    <vt:lpwstr/>
  </property>
  <property fmtid="{D5CDD505-2E9C-101B-9397-08002B2CF9AE}" pid="260" name="IVID88F916E">
    <vt:lpwstr/>
  </property>
  <property fmtid="{D5CDD505-2E9C-101B-9397-08002B2CF9AE}" pid="261" name="IVIDB38C5">
    <vt:lpwstr/>
  </property>
  <property fmtid="{D5CDD505-2E9C-101B-9397-08002B2CF9AE}" pid="262" name="IVID80A97">
    <vt:lpwstr/>
  </property>
  <property fmtid="{D5CDD505-2E9C-101B-9397-08002B2CF9AE}" pid="263" name="IVIDB29C4">
    <vt:lpwstr/>
  </property>
  <property fmtid="{D5CDD505-2E9C-101B-9397-08002B2CF9AE}" pid="264" name="IVIDC492">
    <vt:lpwstr/>
  </property>
  <property fmtid="{D5CDD505-2E9C-101B-9397-08002B2CF9AE}" pid="265" name="IVIDA6305F42">
    <vt:lpwstr/>
  </property>
  <property fmtid="{D5CDD505-2E9C-101B-9397-08002B2CF9AE}" pid="266" name="IVID548D2AA1">
    <vt:lpwstr/>
  </property>
  <property fmtid="{D5CDD505-2E9C-101B-9397-08002B2CF9AE}" pid="267" name="IVID4823">
    <vt:lpwstr/>
  </property>
  <property fmtid="{D5CDD505-2E9C-101B-9397-08002B2CF9AE}" pid="268" name="IVID563693E4">
    <vt:lpwstr/>
  </property>
  <property fmtid="{D5CDD505-2E9C-101B-9397-08002B2CF9AE}" pid="269" name="IVIDCA8340AC">
    <vt:lpwstr/>
  </property>
  <property fmtid="{D5CDD505-2E9C-101B-9397-08002B2CF9AE}" pid="270" name="IVID46575F96">
    <vt:lpwstr/>
  </property>
  <property fmtid="{D5CDD505-2E9C-101B-9397-08002B2CF9AE}" pid="271" name="IVIDF0E031FB">
    <vt:lpwstr/>
  </property>
  <property fmtid="{D5CDD505-2E9C-101B-9397-08002B2CF9AE}" pid="272" name="IVIDECC5D731">
    <vt:lpwstr/>
  </property>
  <property fmtid="{D5CDD505-2E9C-101B-9397-08002B2CF9AE}" pid="273" name="IVIDC5F14CF">
    <vt:lpwstr/>
  </property>
  <property fmtid="{D5CDD505-2E9C-101B-9397-08002B2CF9AE}" pid="274" name="IVID56CF5929">
    <vt:lpwstr/>
  </property>
  <property fmtid="{D5CDD505-2E9C-101B-9397-08002B2CF9AE}" pid="275" name="IVIDD801B74D">
    <vt:lpwstr/>
  </property>
  <property fmtid="{D5CDD505-2E9C-101B-9397-08002B2CF9AE}" pid="276" name="IVID922479EF">
    <vt:lpwstr/>
  </property>
  <property fmtid="{D5CDD505-2E9C-101B-9397-08002B2CF9AE}" pid="277" name="IVID18A17201">
    <vt:lpwstr/>
  </property>
  <property fmtid="{D5CDD505-2E9C-101B-9397-08002B2CF9AE}" pid="278" name="IVID7A3A5601">
    <vt:lpwstr/>
  </property>
  <property fmtid="{D5CDD505-2E9C-101B-9397-08002B2CF9AE}" pid="279" name="IVIDAAC30C88">
    <vt:lpwstr/>
  </property>
  <property fmtid="{D5CDD505-2E9C-101B-9397-08002B2CF9AE}" pid="280" name="IVID2E525153">
    <vt:lpwstr/>
  </property>
  <property fmtid="{D5CDD505-2E9C-101B-9397-08002B2CF9AE}" pid="281" name="IVID4837227B">
    <vt:lpwstr/>
  </property>
  <property fmtid="{D5CDD505-2E9C-101B-9397-08002B2CF9AE}" pid="282" name="IVID8C9B1887">
    <vt:lpwstr/>
  </property>
  <property fmtid="{D5CDD505-2E9C-101B-9397-08002B2CF9AE}" pid="283" name="IVID9EB90A56">
    <vt:lpwstr/>
  </property>
  <property fmtid="{D5CDD505-2E9C-101B-9397-08002B2CF9AE}" pid="284" name="IVIDE100E65">
    <vt:lpwstr/>
  </property>
  <property fmtid="{D5CDD505-2E9C-101B-9397-08002B2CF9AE}" pid="285" name="IVID88842B6">
    <vt:lpwstr/>
  </property>
  <property fmtid="{D5CDD505-2E9C-101B-9397-08002B2CF9AE}" pid="286" name="IVID422D03FB">
    <vt:lpwstr/>
  </property>
  <property fmtid="{D5CDD505-2E9C-101B-9397-08002B2CF9AE}" pid="287" name="IVIDF250D4A2">
    <vt:lpwstr/>
  </property>
  <property fmtid="{D5CDD505-2E9C-101B-9397-08002B2CF9AE}" pid="288" name="IVIDCAFA06B4">
    <vt:lpwstr/>
  </property>
  <property fmtid="{D5CDD505-2E9C-101B-9397-08002B2CF9AE}" pid="289" name="IVID40F97C2F">
    <vt:lpwstr/>
  </property>
  <property fmtid="{D5CDD505-2E9C-101B-9397-08002B2CF9AE}" pid="290" name="IVIDFA215F90">
    <vt:lpwstr/>
  </property>
  <property fmtid="{D5CDD505-2E9C-101B-9397-08002B2CF9AE}" pid="291" name="IVID4A3C7010">
    <vt:lpwstr/>
  </property>
  <property fmtid="{D5CDD505-2E9C-101B-9397-08002B2CF9AE}" pid="292" name="IVID1AE4F">
    <vt:lpwstr/>
  </property>
  <property fmtid="{D5CDD505-2E9C-101B-9397-08002B2CF9AE}" pid="293" name="IVID540AEE92">
    <vt:lpwstr/>
  </property>
  <property fmtid="{D5CDD505-2E9C-101B-9397-08002B2CF9AE}" pid="294" name="IVIDAE20C372">
    <vt:lpwstr/>
  </property>
  <property fmtid="{D5CDD505-2E9C-101B-9397-08002B2CF9AE}" pid="295" name="IVIDA6AFFA52">
    <vt:lpwstr/>
  </property>
  <property fmtid="{D5CDD505-2E9C-101B-9397-08002B2CF9AE}" pid="296" name="IVIDA6EE0B7C">
    <vt:lpwstr/>
  </property>
  <property fmtid="{D5CDD505-2E9C-101B-9397-08002B2CF9AE}" pid="297" name="IVID74C3FB9A">
    <vt:lpwstr/>
  </property>
  <property fmtid="{D5CDD505-2E9C-101B-9397-08002B2CF9AE}" pid="298" name="IVID8894EB9C">
    <vt:lpwstr/>
  </property>
  <property fmtid="{D5CDD505-2E9C-101B-9397-08002B2CF9AE}" pid="299" name="IVID7EBC2DF4">
    <vt:lpwstr/>
  </property>
  <property fmtid="{D5CDD505-2E9C-101B-9397-08002B2CF9AE}" pid="300" name="IVID32613B72">
    <vt:lpwstr/>
  </property>
  <property fmtid="{D5CDD505-2E9C-101B-9397-08002B2CF9AE}" pid="301" name="IVIDA08AE67E">
    <vt:lpwstr/>
  </property>
  <property fmtid="{D5CDD505-2E9C-101B-9397-08002B2CF9AE}" pid="302" name="IVIDFC1762DD">
    <vt:lpwstr/>
  </property>
  <property fmtid="{D5CDD505-2E9C-101B-9397-08002B2CF9AE}" pid="303" name="IVID42EF2316">
    <vt:lpwstr/>
  </property>
  <property fmtid="{D5CDD505-2E9C-101B-9397-08002B2CF9AE}" pid="304" name="IVID268F4603">
    <vt:lpwstr/>
  </property>
  <property fmtid="{D5CDD505-2E9C-101B-9397-08002B2CF9AE}" pid="305" name="IVIDC4AC9C50">
    <vt:lpwstr/>
  </property>
  <property fmtid="{D5CDD505-2E9C-101B-9397-08002B2CF9AE}" pid="306" name="IVIDF25A23F9">
    <vt:lpwstr/>
  </property>
  <property fmtid="{D5CDD505-2E9C-101B-9397-08002B2CF9AE}" pid="307" name="IVID4039AE3E">
    <vt:lpwstr/>
  </property>
  <property fmtid="{D5CDD505-2E9C-101B-9397-08002B2CF9AE}" pid="308" name="IVID127629F8">
    <vt:lpwstr/>
  </property>
  <property fmtid="{D5CDD505-2E9C-101B-9397-08002B2CF9AE}" pid="309" name="IVIDEADBE3D1">
    <vt:lpwstr/>
  </property>
  <property fmtid="{D5CDD505-2E9C-101B-9397-08002B2CF9AE}" pid="310" name="IVID92525DDF">
    <vt:lpwstr/>
  </property>
  <property fmtid="{D5CDD505-2E9C-101B-9397-08002B2CF9AE}" pid="311" name="IVID3E780">
    <vt:lpwstr/>
  </property>
  <property fmtid="{D5CDD505-2E9C-101B-9397-08002B2CF9AE}" pid="312" name="IVIDA8CC5727">
    <vt:lpwstr/>
  </property>
  <property fmtid="{D5CDD505-2E9C-101B-9397-08002B2CF9AE}" pid="313" name="IVID6821E94F">
    <vt:lpwstr/>
  </property>
  <property fmtid="{D5CDD505-2E9C-101B-9397-08002B2CF9AE}" pid="314" name="IVIDF0B2CF87">
    <vt:lpwstr/>
  </property>
  <property fmtid="{D5CDD505-2E9C-101B-9397-08002B2CF9AE}" pid="315" name="IVID56131D93">
    <vt:lpwstr/>
  </property>
  <property fmtid="{D5CDD505-2E9C-101B-9397-08002B2CF9AE}" pid="316" name="IVID76D90B1E">
    <vt:lpwstr/>
  </property>
  <property fmtid="{D5CDD505-2E9C-101B-9397-08002B2CF9AE}" pid="317" name="IVIDEC80FEA7">
    <vt:lpwstr/>
  </property>
  <property fmtid="{D5CDD505-2E9C-101B-9397-08002B2CF9AE}" pid="318" name="IVIDC09A88A2">
    <vt:lpwstr/>
  </property>
  <property fmtid="{D5CDD505-2E9C-101B-9397-08002B2CF9AE}" pid="319" name="IVID15201">
    <vt:lpwstr/>
  </property>
  <property fmtid="{D5CDD505-2E9C-101B-9397-08002B2CF9AE}" pid="320" name="IVIDEB0CC">
    <vt:lpwstr/>
  </property>
  <property fmtid="{D5CDD505-2E9C-101B-9397-08002B2CF9AE}" pid="321" name="IVIDACB8387F">
    <vt:lpwstr/>
  </property>
  <property fmtid="{D5CDD505-2E9C-101B-9397-08002B2CF9AE}" pid="322" name="IVID4A216988">
    <vt:lpwstr/>
  </property>
  <property fmtid="{D5CDD505-2E9C-101B-9397-08002B2CF9AE}" pid="323" name="IVID325D704E">
    <vt:lpwstr/>
  </property>
  <property fmtid="{D5CDD505-2E9C-101B-9397-08002B2CF9AE}" pid="324" name="IVID9063CE85">
    <vt:lpwstr/>
  </property>
  <property fmtid="{D5CDD505-2E9C-101B-9397-08002B2CF9AE}" pid="325" name="IVID92AC3702">
    <vt:lpwstr/>
  </property>
  <property fmtid="{D5CDD505-2E9C-101B-9397-08002B2CF9AE}" pid="326" name="IVIDB1F00">
    <vt:lpwstr/>
  </property>
  <property fmtid="{D5CDD505-2E9C-101B-9397-08002B2CF9AE}" pid="327" name="IVID8C0A6911">
    <vt:lpwstr/>
  </property>
  <property fmtid="{D5CDD505-2E9C-101B-9397-08002B2CF9AE}" pid="328" name="IVID4C813">
    <vt:lpwstr/>
  </property>
  <property fmtid="{D5CDD505-2E9C-101B-9397-08002B2CF9AE}" pid="329" name="IVIDCC064468">
    <vt:lpwstr/>
  </property>
  <property fmtid="{D5CDD505-2E9C-101B-9397-08002B2CF9AE}" pid="330" name="IVID66D68480">
    <vt:lpwstr/>
  </property>
  <property fmtid="{D5CDD505-2E9C-101B-9397-08002B2CF9AE}" pid="331" name="IVID600CE430">
    <vt:lpwstr/>
  </property>
  <property fmtid="{D5CDD505-2E9C-101B-9397-08002B2CF9AE}" pid="332" name="IVID709693A0">
    <vt:lpwstr/>
  </property>
  <property fmtid="{D5CDD505-2E9C-101B-9397-08002B2CF9AE}" pid="333" name="IVIDD038A4F6">
    <vt:lpwstr/>
  </property>
  <property fmtid="{D5CDD505-2E9C-101B-9397-08002B2CF9AE}" pid="334" name="IVID7C245332">
    <vt:lpwstr/>
  </property>
  <property fmtid="{D5CDD505-2E9C-101B-9397-08002B2CF9AE}" pid="335" name="IVID388A6E36">
    <vt:lpwstr/>
  </property>
  <property fmtid="{D5CDD505-2E9C-101B-9397-08002B2CF9AE}" pid="336" name="IVIDEA7FC813">
    <vt:lpwstr/>
  </property>
  <property fmtid="{D5CDD505-2E9C-101B-9397-08002B2CF9AE}" pid="337" name="IVID3EF31BC3">
    <vt:lpwstr/>
  </property>
  <property fmtid="{D5CDD505-2E9C-101B-9397-08002B2CF9AE}" pid="338" name="IVIDF6E22122">
    <vt:lpwstr/>
  </property>
  <property fmtid="{D5CDD505-2E9C-101B-9397-08002B2CF9AE}" pid="339" name="IVIDB48A0F41">
    <vt:lpwstr/>
  </property>
  <property fmtid="{D5CDD505-2E9C-101B-9397-08002B2CF9AE}" pid="340" name="IVID180887C3">
    <vt:lpwstr/>
  </property>
  <property fmtid="{D5CDD505-2E9C-101B-9397-08002B2CF9AE}" pid="341" name="IVIDE0F9889F">
    <vt:lpwstr/>
  </property>
  <property fmtid="{D5CDD505-2E9C-101B-9397-08002B2CF9AE}" pid="342" name="IVIDDA99BCC9">
    <vt:lpwstr/>
  </property>
  <property fmtid="{D5CDD505-2E9C-101B-9397-08002B2CF9AE}" pid="343" name="IVIDFCC5F93F">
    <vt:lpwstr/>
  </property>
  <property fmtid="{D5CDD505-2E9C-101B-9397-08002B2CF9AE}" pid="344" name="IVIDBA9D53E1">
    <vt:lpwstr/>
  </property>
  <property fmtid="{D5CDD505-2E9C-101B-9397-08002B2CF9AE}" pid="345" name="IVID966020AD">
    <vt:lpwstr/>
  </property>
  <property fmtid="{D5CDD505-2E9C-101B-9397-08002B2CF9AE}" pid="346" name="IVID8269DF02">
    <vt:lpwstr/>
  </property>
  <property fmtid="{D5CDD505-2E9C-101B-9397-08002B2CF9AE}" pid="347" name="IVIDC015BD51">
    <vt:lpwstr/>
  </property>
  <property fmtid="{D5CDD505-2E9C-101B-9397-08002B2CF9AE}" pid="348" name="IVID4C7171E">
    <vt:lpwstr/>
  </property>
  <property fmtid="{D5CDD505-2E9C-101B-9397-08002B2CF9AE}" pid="349" name="IVIDF2D5B556">
    <vt:lpwstr/>
  </property>
  <property fmtid="{D5CDD505-2E9C-101B-9397-08002B2CF9AE}" pid="350" name="IVIDAA9110BA">
    <vt:lpwstr/>
  </property>
  <property fmtid="{D5CDD505-2E9C-101B-9397-08002B2CF9AE}" pid="351" name="IVID7A8D9DC5">
    <vt:lpwstr/>
  </property>
  <property fmtid="{D5CDD505-2E9C-101B-9397-08002B2CF9AE}" pid="352" name="IVID188E3784">
    <vt:lpwstr/>
  </property>
  <property fmtid="{D5CDD505-2E9C-101B-9397-08002B2CF9AE}" pid="353" name="IVID225E16C">
    <vt:lpwstr/>
  </property>
  <property fmtid="{D5CDD505-2E9C-101B-9397-08002B2CF9AE}" pid="354" name="IVIDAE2F2A72">
    <vt:lpwstr/>
  </property>
  <property fmtid="{D5CDD505-2E9C-101B-9397-08002B2CF9AE}" pid="355" name="IVIDCE619CFF">
    <vt:lpwstr/>
  </property>
  <property fmtid="{D5CDD505-2E9C-101B-9397-08002B2CF9AE}" pid="356" name="IVID54EF7717">
    <vt:lpwstr/>
  </property>
  <property fmtid="{D5CDD505-2E9C-101B-9397-08002B2CF9AE}" pid="357" name="IVIDACA4D99A">
    <vt:lpwstr/>
  </property>
  <property fmtid="{D5CDD505-2E9C-101B-9397-08002B2CF9AE}" pid="358" name="IVID26968D0B">
    <vt:lpwstr/>
  </property>
  <property fmtid="{D5CDD505-2E9C-101B-9397-08002B2CF9AE}" pid="359" name="IVID423F7E1">
    <vt:lpwstr/>
  </property>
  <property fmtid="{D5CDD505-2E9C-101B-9397-08002B2CF9AE}" pid="360" name="IVIDE6D60BA6">
    <vt:lpwstr/>
  </property>
  <property fmtid="{D5CDD505-2E9C-101B-9397-08002B2CF9AE}" pid="361" name="IVIDC495490D">
    <vt:lpwstr/>
  </property>
  <property fmtid="{D5CDD505-2E9C-101B-9397-08002B2CF9AE}" pid="362" name="IVIDD46B4C7C">
    <vt:lpwstr/>
  </property>
  <property fmtid="{D5CDD505-2E9C-101B-9397-08002B2CF9AE}" pid="363" name="IVID50028A0C">
    <vt:lpwstr/>
  </property>
  <property fmtid="{D5CDD505-2E9C-101B-9397-08002B2CF9AE}" pid="364" name="IVIDD76B4">
    <vt:lpwstr/>
  </property>
  <property fmtid="{D5CDD505-2E9C-101B-9397-08002B2CF9AE}" pid="365" name="IVID6C9D227A">
    <vt:lpwstr/>
  </property>
  <property fmtid="{D5CDD505-2E9C-101B-9397-08002B2CF9AE}" pid="366" name="IVIDF21969E5">
    <vt:lpwstr/>
  </property>
  <property fmtid="{D5CDD505-2E9C-101B-9397-08002B2CF9AE}" pid="367" name="IVID327675D2">
    <vt:lpwstr/>
  </property>
  <property fmtid="{D5CDD505-2E9C-101B-9397-08002B2CF9AE}" pid="368" name="IVID62E1A3B0">
    <vt:lpwstr/>
  </property>
  <property fmtid="{D5CDD505-2E9C-101B-9397-08002B2CF9AE}" pid="369" name="IVIDACCA8F7C">
    <vt:lpwstr/>
  </property>
  <property fmtid="{D5CDD505-2E9C-101B-9397-08002B2CF9AE}" pid="370" name="IVIDF293EFE6">
    <vt:lpwstr/>
  </property>
  <property fmtid="{D5CDD505-2E9C-101B-9397-08002B2CF9AE}" pid="371" name="IVID9AA923C3">
    <vt:lpwstr/>
  </property>
  <property fmtid="{D5CDD505-2E9C-101B-9397-08002B2CF9AE}" pid="372" name="IVID96F0A4DA">
    <vt:lpwstr/>
  </property>
  <property fmtid="{D5CDD505-2E9C-101B-9397-08002B2CF9AE}" pid="373" name="IVIDEABCF054">
    <vt:lpwstr/>
  </property>
  <property fmtid="{D5CDD505-2E9C-101B-9397-08002B2CF9AE}" pid="374" name="IVIDD09D44D8">
    <vt:lpwstr/>
  </property>
  <property fmtid="{D5CDD505-2E9C-101B-9397-08002B2CF9AE}" pid="375" name="IVID40A6B1BF">
    <vt:lpwstr/>
  </property>
  <property fmtid="{D5CDD505-2E9C-101B-9397-08002B2CF9AE}" pid="376" name="IVIDF8FD6ED8">
    <vt:lpwstr/>
  </property>
  <property fmtid="{D5CDD505-2E9C-101B-9397-08002B2CF9AE}" pid="377" name="IVID9A638290">
    <vt:lpwstr/>
  </property>
  <property fmtid="{D5CDD505-2E9C-101B-9397-08002B2CF9AE}" pid="378" name="IVIDB2D6E929">
    <vt:lpwstr/>
  </property>
  <property fmtid="{D5CDD505-2E9C-101B-9397-08002B2CF9AE}" pid="379" name="IVID58D87609">
    <vt:lpwstr/>
  </property>
  <property fmtid="{D5CDD505-2E9C-101B-9397-08002B2CF9AE}" pid="380" name="IVID109BF3D1">
    <vt:lpwstr/>
  </property>
  <property fmtid="{D5CDD505-2E9C-101B-9397-08002B2CF9AE}" pid="381" name="IVID640A9E3A">
    <vt:lpwstr/>
  </property>
  <property fmtid="{D5CDD505-2E9C-101B-9397-08002B2CF9AE}" pid="382" name="IVIDE04DDAE1">
    <vt:lpwstr/>
  </property>
  <property fmtid="{D5CDD505-2E9C-101B-9397-08002B2CF9AE}" pid="383" name="IVID9CAA521C">
    <vt:lpwstr/>
  </property>
  <property fmtid="{D5CDD505-2E9C-101B-9397-08002B2CF9AE}" pid="384" name="IVID3A4F94E3">
    <vt:lpwstr/>
  </property>
  <property fmtid="{D5CDD505-2E9C-101B-9397-08002B2CF9AE}" pid="385" name="IVID8C1A6560">
    <vt:lpwstr/>
  </property>
  <property fmtid="{D5CDD505-2E9C-101B-9397-08002B2CF9AE}" pid="386" name="IVIDF48204F0">
    <vt:lpwstr/>
  </property>
  <property fmtid="{D5CDD505-2E9C-101B-9397-08002B2CF9AE}" pid="387" name="IVID102F37D9">
    <vt:lpwstr/>
  </property>
  <property fmtid="{D5CDD505-2E9C-101B-9397-08002B2CF9AE}" pid="388" name="IVID7850CCE9">
    <vt:lpwstr/>
  </property>
  <property fmtid="{D5CDD505-2E9C-101B-9397-08002B2CF9AE}" pid="389" name="IVID4494B001">
    <vt:lpwstr/>
  </property>
  <property fmtid="{D5CDD505-2E9C-101B-9397-08002B2CF9AE}" pid="390" name="IVID882E70BC">
    <vt:lpwstr/>
  </property>
  <property fmtid="{D5CDD505-2E9C-101B-9397-08002B2CF9AE}" pid="391" name="IVID32DC16C3">
    <vt:lpwstr/>
  </property>
  <property fmtid="{D5CDD505-2E9C-101B-9397-08002B2CF9AE}" pid="392" name="IVIDCCD1ECDA">
    <vt:lpwstr/>
  </property>
  <property fmtid="{D5CDD505-2E9C-101B-9397-08002B2CF9AE}" pid="393" name="IVID68FB62A8">
    <vt:lpwstr/>
  </property>
  <property fmtid="{D5CDD505-2E9C-101B-9397-08002B2CF9AE}" pid="394" name="IVID5EA6BA5A">
    <vt:lpwstr/>
  </property>
  <property fmtid="{D5CDD505-2E9C-101B-9397-08002B2CF9AE}" pid="395" name="IVID4E0A253B">
    <vt:lpwstr/>
  </property>
  <property fmtid="{D5CDD505-2E9C-101B-9397-08002B2CF9AE}" pid="396" name="IVIDF8FAB456">
    <vt:lpwstr/>
  </property>
  <property fmtid="{D5CDD505-2E9C-101B-9397-08002B2CF9AE}" pid="397" name="IVIDEC6D2A5F">
    <vt:lpwstr/>
  </property>
  <property fmtid="{D5CDD505-2E9C-101B-9397-08002B2CF9AE}" pid="398" name="IVID243DC151">
    <vt:lpwstr/>
  </property>
  <property fmtid="{D5CDD505-2E9C-101B-9397-08002B2CF9AE}" pid="399" name="IVIDA840EE93">
    <vt:lpwstr/>
  </property>
  <property fmtid="{D5CDD505-2E9C-101B-9397-08002B2CF9AE}" pid="400" name="IVIDA89FED44">
    <vt:lpwstr/>
  </property>
  <property fmtid="{D5CDD505-2E9C-101B-9397-08002B2CF9AE}" pid="401" name="IVID100760BB">
    <vt:lpwstr/>
  </property>
  <property fmtid="{D5CDD505-2E9C-101B-9397-08002B2CF9AE}" pid="402" name="IVID2421CA8D">
    <vt:lpwstr/>
  </property>
  <property fmtid="{D5CDD505-2E9C-101B-9397-08002B2CF9AE}" pid="403" name="IVID5CBD4">
    <vt:lpwstr/>
  </property>
  <property fmtid="{D5CDD505-2E9C-101B-9397-08002B2CF9AE}" pid="404" name="IVID94EE04F5">
    <vt:lpwstr/>
  </property>
  <property fmtid="{D5CDD505-2E9C-101B-9397-08002B2CF9AE}" pid="405" name="IVID3C8D182D">
    <vt:lpwstr/>
  </property>
  <property fmtid="{D5CDD505-2E9C-101B-9397-08002B2CF9AE}" pid="406" name="IVID192815CF">
    <vt:lpwstr/>
  </property>
  <property fmtid="{D5CDD505-2E9C-101B-9397-08002B2CF9AE}" pid="407" name="IVID166F16D6">
    <vt:lpwstr/>
  </property>
  <property fmtid="{D5CDD505-2E9C-101B-9397-08002B2CF9AE}" pid="408" name="IVID2E1214E4">
    <vt:lpwstr/>
  </property>
  <property fmtid="{D5CDD505-2E9C-101B-9397-08002B2CF9AE}" pid="409" name="IVID156412D2">
    <vt:lpwstr/>
  </property>
  <property fmtid="{D5CDD505-2E9C-101B-9397-08002B2CF9AE}" pid="410" name="IVID374C13FC">
    <vt:lpwstr/>
  </property>
  <property fmtid="{D5CDD505-2E9C-101B-9397-08002B2CF9AE}" pid="411" name="IVID1B6815DF">
    <vt:lpwstr/>
  </property>
  <property fmtid="{D5CDD505-2E9C-101B-9397-08002B2CF9AE}" pid="412" name="IVID426414E3">
    <vt:lpwstr/>
  </property>
  <property fmtid="{D5CDD505-2E9C-101B-9397-08002B2CF9AE}" pid="413" name="IVID396316EC">
    <vt:lpwstr/>
  </property>
  <property fmtid="{D5CDD505-2E9C-101B-9397-08002B2CF9AE}" pid="414" name="IVID134514EE">
    <vt:lpwstr/>
  </property>
  <property fmtid="{D5CDD505-2E9C-101B-9397-08002B2CF9AE}" pid="415" name="IVID1F6F08D4">
    <vt:lpwstr/>
  </property>
  <property fmtid="{D5CDD505-2E9C-101B-9397-08002B2CF9AE}" pid="416" name="IVID300E10C7">
    <vt:lpwstr/>
  </property>
  <property fmtid="{D5CDD505-2E9C-101B-9397-08002B2CF9AE}" pid="417" name="IVID132016DE">
    <vt:lpwstr/>
  </property>
  <property fmtid="{D5CDD505-2E9C-101B-9397-08002B2CF9AE}" pid="418" name="IVID1C4A16FD">
    <vt:lpwstr/>
  </property>
  <property fmtid="{D5CDD505-2E9C-101B-9397-08002B2CF9AE}" pid="419" name="IVID285411F9">
    <vt:lpwstr/>
  </property>
  <property fmtid="{D5CDD505-2E9C-101B-9397-08002B2CF9AE}" pid="420" name="IVID173811DE">
    <vt:lpwstr/>
  </property>
  <property fmtid="{D5CDD505-2E9C-101B-9397-08002B2CF9AE}" pid="421" name="IVID2E151102">
    <vt:lpwstr/>
  </property>
  <property fmtid="{D5CDD505-2E9C-101B-9397-08002B2CF9AE}" pid="422" name="IVID1A5511DB">
    <vt:lpwstr/>
  </property>
  <property fmtid="{D5CDD505-2E9C-101B-9397-08002B2CF9AE}" pid="423" name="IVID1E231907">
    <vt:lpwstr/>
  </property>
  <property fmtid="{D5CDD505-2E9C-101B-9397-08002B2CF9AE}" pid="424" name="IVID946825F5">
    <vt:lpwstr/>
  </property>
  <property fmtid="{D5CDD505-2E9C-101B-9397-08002B2CF9AE}" pid="425" name="IVID23A3E54">
    <vt:lpwstr/>
  </property>
  <property fmtid="{D5CDD505-2E9C-101B-9397-08002B2CF9AE}" pid="426" name="IVID64C8EE55">
    <vt:lpwstr/>
  </property>
  <property fmtid="{D5CDD505-2E9C-101B-9397-08002B2CF9AE}" pid="427" name="IVIDDC792EC7">
    <vt:lpwstr/>
  </property>
  <property fmtid="{D5CDD505-2E9C-101B-9397-08002B2CF9AE}" pid="428" name="IVIDD40B5787">
    <vt:lpwstr/>
  </property>
  <property fmtid="{D5CDD505-2E9C-101B-9397-08002B2CF9AE}" pid="429" name="IVIDCC4C0FA8">
    <vt:lpwstr/>
  </property>
  <property fmtid="{D5CDD505-2E9C-101B-9397-08002B2CF9AE}" pid="430" name="IVID8A3A3A8A">
    <vt:lpwstr/>
  </property>
  <property fmtid="{D5CDD505-2E9C-101B-9397-08002B2CF9AE}" pid="431" name="IVIDD83A3E8A">
    <vt:lpwstr/>
  </property>
  <property fmtid="{D5CDD505-2E9C-101B-9397-08002B2CF9AE}" pid="432" name="IVIDC87089D5">
    <vt:lpwstr/>
  </property>
  <property fmtid="{D5CDD505-2E9C-101B-9397-08002B2CF9AE}" pid="433" name="IVID34AA7052">
    <vt:lpwstr/>
  </property>
  <property fmtid="{D5CDD505-2E9C-101B-9397-08002B2CF9AE}" pid="434" name="IVIDBC47341B">
    <vt:lpwstr/>
  </property>
  <property fmtid="{D5CDD505-2E9C-101B-9397-08002B2CF9AE}" pid="435" name="IVID9772C">
    <vt:lpwstr/>
  </property>
  <property fmtid="{D5CDD505-2E9C-101B-9397-08002B2CF9AE}" pid="436" name="IVID2C845DB5">
    <vt:lpwstr/>
  </property>
  <property fmtid="{D5CDD505-2E9C-101B-9397-08002B2CF9AE}" pid="437" name="IVID76616CEB">
    <vt:lpwstr/>
  </property>
  <property fmtid="{D5CDD505-2E9C-101B-9397-08002B2CF9AE}" pid="438" name="IVIDF24B14B7">
    <vt:lpwstr/>
  </property>
  <property fmtid="{D5CDD505-2E9C-101B-9397-08002B2CF9AE}" pid="439" name="IVID5090923D">
    <vt:lpwstr/>
  </property>
  <property fmtid="{D5CDD505-2E9C-101B-9397-08002B2CF9AE}" pid="440" name="IVID64A870A6">
    <vt:lpwstr/>
  </property>
  <property fmtid="{D5CDD505-2E9C-101B-9397-08002B2CF9AE}" pid="441" name="IVIDBC16C4A6">
    <vt:lpwstr/>
  </property>
  <property fmtid="{D5CDD505-2E9C-101B-9397-08002B2CF9AE}" pid="442" name="IVID84C0FB76">
    <vt:lpwstr/>
  </property>
  <property fmtid="{D5CDD505-2E9C-101B-9397-08002B2CF9AE}" pid="443" name="IVIDE460EC67">
    <vt:lpwstr/>
  </property>
  <property fmtid="{D5CDD505-2E9C-101B-9397-08002B2CF9AE}" pid="444" name="IVID2A529C37">
    <vt:lpwstr/>
  </property>
  <property fmtid="{D5CDD505-2E9C-101B-9397-08002B2CF9AE}" pid="445" name="IVID843672B0">
    <vt:lpwstr/>
  </property>
  <property fmtid="{D5CDD505-2E9C-101B-9397-08002B2CF9AE}" pid="446" name="IVID3CE31372">
    <vt:lpwstr/>
  </property>
  <property fmtid="{D5CDD505-2E9C-101B-9397-08002B2CF9AE}" pid="447" name="IVID4D4E2A">
    <vt:lpwstr/>
  </property>
  <property fmtid="{D5CDD505-2E9C-101B-9397-08002B2CF9AE}" pid="448" name="IVIDA80A3966">
    <vt:lpwstr/>
  </property>
  <property fmtid="{D5CDD505-2E9C-101B-9397-08002B2CF9AE}" pid="449" name="IVID48C576F4">
    <vt:lpwstr/>
  </property>
  <property fmtid="{D5CDD505-2E9C-101B-9397-08002B2CF9AE}" pid="450" name="IVIDE8E5C028">
    <vt:lpwstr/>
  </property>
  <property fmtid="{D5CDD505-2E9C-101B-9397-08002B2CF9AE}" pid="451" name="IVIDA2FABA34">
    <vt:lpwstr/>
  </property>
  <property fmtid="{D5CDD505-2E9C-101B-9397-08002B2CF9AE}" pid="452" name="IVID1810AA5F">
    <vt:lpwstr/>
  </property>
  <property fmtid="{D5CDD505-2E9C-101B-9397-08002B2CF9AE}" pid="453" name="IVIDB6CB4E40">
    <vt:lpwstr/>
  </property>
  <property fmtid="{D5CDD505-2E9C-101B-9397-08002B2CF9AE}" pid="454" name="IVID969DE747">
    <vt:lpwstr/>
  </property>
  <property fmtid="{D5CDD505-2E9C-101B-9397-08002B2CF9AE}" pid="455" name="IVID81889">
    <vt:lpwstr/>
  </property>
  <property fmtid="{D5CDD505-2E9C-101B-9397-08002B2CF9AE}" pid="456" name="IVIDE2D8B4A7">
    <vt:lpwstr/>
  </property>
  <property fmtid="{D5CDD505-2E9C-101B-9397-08002B2CF9AE}" pid="457" name="IVIDC6A265A3">
    <vt:lpwstr/>
  </property>
  <property fmtid="{D5CDD505-2E9C-101B-9397-08002B2CF9AE}" pid="458" name="IVIDEACBA">
    <vt:lpwstr/>
  </property>
  <property fmtid="{D5CDD505-2E9C-101B-9397-08002B2CF9AE}" pid="459" name="IVIDDBAF6">
    <vt:lpwstr/>
  </property>
  <property fmtid="{D5CDD505-2E9C-101B-9397-08002B2CF9AE}" pid="460" name="IVID68B4BA6">
    <vt:lpwstr/>
  </property>
  <property fmtid="{D5CDD505-2E9C-101B-9397-08002B2CF9AE}" pid="461" name="IVIDA89D4226">
    <vt:lpwstr/>
  </property>
  <property fmtid="{D5CDD505-2E9C-101B-9397-08002B2CF9AE}" pid="462" name="IVID923C4660">
    <vt:lpwstr/>
  </property>
  <property fmtid="{D5CDD505-2E9C-101B-9397-08002B2CF9AE}" pid="463" name="IVIDF2BFB557">
    <vt:lpwstr/>
  </property>
  <property fmtid="{D5CDD505-2E9C-101B-9397-08002B2CF9AE}" pid="464" name="IVIDA0744BF7">
    <vt:lpwstr/>
  </property>
  <property fmtid="{D5CDD505-2E9C-101B-9397-08002B2CF9AE}" pid="465" name="IVID78096692">
    <vt:lpwstr/>
  </property>
  <property fmtid="{D5CDD505-2E9C-101B-9397-08002B2CF9AE}" pid="466" name="IVID3ED24F4E">
    <vt:lpwstr/>
  </property>
  <property fmtid="{D5CDD505-2E9C-101B-9397-08002B2CF9AE}" pid="467" name="IVIDE45A41A3">
    <vt:lpwstr/>
  </property>
  <property fmtid="{D5CDD505-2E9C-101B-9397-08002B2CF9AE}" pid="468" name="IVID642F2367">
    <vt:lpwstr/>
  </property>
  <property fmtid="{D5CDD505-2E9C-101B-9397-08002B2CF9AE}" pid="469" name="IVID9A0D18DA">
    <vt:lpwstr/>
  </property>
  <property fmtid="{D5CDD505-2E9C-101B-9397-08002B2CF9AE}" pid="470" name="IVID96E4274F">
    <vt:lpwstr/>
  </property>
  <property fmtid="{D5CDD505-2E9C-101B-9397-08002B2CF9AE}" pid="471" name="IVIDC33A459">
    <vt:lpwstr/>
  </property>
  <property fmtid="{D5CDD505-2E9C-101B-9397-08002B2CF9AE}" pid="472" name="IVIDB67F2C71">
    <vt:lpwstr/>
  </property>
  <property fmtid="{D5CDD505-2E9C-101B-9397-08002B2CF9AE}" pid="473" name="IVIDD61FF">
    <vt:lpwstr/>
  </property>
  <property fmtid="{D5CDD505-2E9C-101B-9397-08002B2CF9AE}" pid="474" name="IVID2455F4A2">
    <vt:lpwstr/>
  </property>
  <property fmtid="{D5CDD505-2E9C-101B-9397-08002B2CF9AE}" pid="475" name="IVID7A111943">
    <vt:lpwstr/>
  </property>
  <property fmtid="{D5CDD505-2E9C-101B-9397-08002B2CF9AE}" pid="476" name="IVIDC499FD8F">
    <vt:lpwstr/>
  </property>
  <property fmtid="{D5CDD505-2E9C-101B-9397-08002B2CF9AE}" pid="477" name="IVIDB0C0B915">
    <vt:lpwstr/>
  </property>
  <property fmtid="{D5CDD505-2E9C-101B-9397-08002B2CF9AE}" pid="478" name="IVID70159AEF">
    <vt:lpwstr/>
  </property>
  <property fmtid="{D5CDD505-2E9C-101B-9397-08002B2CF9AE}" pid="479" name="IVIDA0AD4F53">
    <vt:lpwstr/>
  </property>
  <property fmtid="{D5CDD505-2E9C-101B-9397-08002B2CF9AE}" pid="480" name="IVID6661B4DD">
    <vt:lpwstr/>
  </property>
  <property fmtid="{D5CDD505-2E9C-101B-9397-08002B2CF9AE}" pid="481" name="IVID70F8DA65">
    <vt:lpwstr/>
  </property>
  <property fmtid="{D5CDD505-2E9C-101B-9397-08002B2CF9AE}" pid="482" name="IVID2AB6FC62">
    <vt:lpwstr/>
  </property>
  <property fmtid="{D5CDD505-2E9C-101B-9397-08002B2CF9AE}" pid="483" name="IVID1EABF2C7">
    <vt:lpwstr/>
  </property>
  <property fmtid="{D5CDD505-2E9C-101B-9397-08002B2CF9AE}" pid="484" name="IVID6CD454A1">
    <vt:lpwstr/>
  </property>
  <property fmtid="{D5CDD505-2E9C-101B-9397-08002B2CF9AE}" pid="485" name="IVID6829BDB0">
    <vt:lpwstr/>
  </property>
  <property fmtid="{D5CDD505-2E9C-101B-9397-08002B2CF9AE}" pid="486" name="IVIDE8434F7B">
    <vt:lpwstr/>
  </property>
  <property fmtid="{D5CDD505-2E9C-101B-9397-08002B2CF9AE}" pid="487" name="IVIDA6041167">
    <vt:lpwstr/>
  </property>
  <property fmtid="{D5CDD505-2E9C-101B-9397-08002B2CF9AE}" pid="488" name="IVID9AF19011">
    <vt:lpwstr/>
  </property>
  <property fmtid="{D5CDD505-2E9C-101B-9397-08002B2CF9AE}" pid="489" name="IVIDE67410D2">
    <vt:lpwstr/>
  </property>
  <property fmtid="{D5CDD505-2E9C-101B-9397-08002B2CF9AE}" pid="490" name="IVIDDE77B9AD">
    <vt:lpwstr/>
  </property>
  <property fmtid="{D5CDD505-2E9C-101B-9397-08002B2CF9AE}" pid="491" name="IVIDD0DA9200">
    <vt:lpwstr/>
  </property>
  <property fmtid="{D5CDD505-2E9C-101B-9397-08002B2CF9AE}" pid="492" name="IVIDC60E886B">
    <vt:lpwstr/>
  </property>
  <property fmtid="{D5CDD505-2E9C-101B-9397-08002B2CF9AE}" pid="493" name="IVID9C9537B7">
    <vt:lpwstr/>
  </property>
  <property fmtid="{D5CDD505-2E9C-101B-9397-08002B2CF9AE}" pid="494" name="IVID14F17837">
    <vt:lpwstr/>
  </property>
  <property fmtid="{D5CDD505-2E9C-101B-9397-08002B2CF9AE}" pid="495" name="IVID24B40192">
    <vt:lpwstr/>
  </property>
  <property fmtid="{D5CDD505-2E9C-101B-9397-08002B2CF9AE}" pid="496" name="IVID40667F44">
    <vt:lpwstr/>
  </property>
  <property fmtid="{D5CDD505-2E9C-101B-9397-08002B2CF9AE}" pid="497" name="IVIDE844454">
    <vt:lpwstr/>
  </property>
  <property fmtid="{D5CDD505-2E9C-101B-9397-08002B2CF9AE}" pid="498" name="IVIDEEEA50F7">
    <vt:lpwstr/>
  </property>
  <property fmtid="{D5CDD505-2E9C-101B-9397-08002B2CF9AE}" pid="499" name="IVIDB08CD0DA">
    <vt:lpwstr/>
  </property>
  <property fmtid="{D5CDD505-2E9C-101B-9397-08002B2CF9AE}" pid="500" name="IVID764A8185">
    <vt:lpwstr/>
  </property>
  <property fmtid="{D5CDD505-2E9C-101B-9397-08002B2CF9AE}" pid="501" name="IVIDEA126FC4">
    <vt:lpwstr/>
  </property>
  <property fmtid="{D5CDD505-2E9C-101B-9397-08002B2CF9AE}" pid="502" name="IVIDB6E41A25">
    <vt:lpwstr/>
  </property>
  <property fmtid="{D5CDD505-2E9C-101B-9397-08002B2CF9AE}" pid="503" name="IVIDA219E94C">
    <vt:lpwstr/>
  </property>
  <property fmtid="{D5CDD505-2E9C-101B-9397-08002B2CF9AE}" pid="504" name="IVIDE4236DE4">
    <vt:lpwstr/>
  </property>
  <property fmtid="{D5CDD505-2E9C-101B-9397-08002B2CF9AE}" pid="505" name="IVIDFA7BD16F">
    <vt:lpwstr/>
  </property>
  <property fmtid="{D5CDD505-2E9C-101B-9397-08002B2CF9AE}" pid="506" name="IVID5894B63F">
    <vt:lpwstr/>
  </property>
  <property fmtid="{D5CDD505-2E9C-101B-9397-08002B2CF9AE}" pid="507" name="IVIDCDD113D">
    <vt:lpwstr/>
  </property>
  <property fmtid="{D5CDD505-2E9C-101B-9397-08002B2CF9AE}" pid="508" name="IVID52E76600">
    <vt:lpwstr/>
  </property>
  <property fmtid="{D5CDD505-2E9C-101B-9397-08002B2CF9AE}" pid="509" name="IVID725A4B99">
    <vt:lpwstr/>
  </property>
  <property fmtid="{D5CDD505-2E9C-101B-9397-08002B2CF9AE}" pid="510" name="IVID98D0A774">
    <vt:lpwstr/>
  </property>
  <property fmtid="{D5CDD505-2E9C-101B-9397-08002B2CF9AE}" pid="511" name="IVID5221D46F">
    <vt:lpwstr/>
  </property>
  <property fmtid="{D5CDD505-2E9C-101B-9397-08002B2CF9AE}" pid="512" name="IVID902FC8BF">
    <vt:lpwstr/>
  </property>
  <property fmtid="{D5CDD505-2E9C-101B-9397-08002B2CF9AE}" pid="513" name="IVID7AA1F94D">
    <vt:lpwstr/>
  </property>
  <property fmtid="{D5CDD505-2E9C-101B-9397-08002B2CF9AE}" pid="514" name="IVID8904A5A">
    <vt:lpwstr/>
  </property>
  <property fmtid="{D5CDD505-2E9C-101B-9397-08002B2CF9AE}" pid="515" name="IVID66B00F74">
    <vt:lpwstr/>
  </property>
  <property fmtid="{D5CDD505-2E9C-101B-9397-08002B2CF9AE}" pid="516" name="IVID2E56C29C">
    <vt:lpwstr/>
  </property>
  <property fmtid="{D5CDD505-2E9C-101B-9397-08002B2CF9AE}" pid="517" name="IVID34D5FD7D">
    <vt:lpwstr/>
  </property>
  <property fmtid="{D5CDD505-2E9C-101B-9397-08002B2CF9AE}" pid="518" name="IVID5C2962D1">
    <vt:lpwstr/>
  </property>
  <property fmtid="{D5CDD505-2E9C-101B-9397-08002B2CF9AE}" pid="519" name="IVIDC4475E44">
    <vt:lpwstr/>
  </property>
  <property fmtid="{D5CDD505-2E9C-101B-9397-08002B2CF9AE}" pid="520" name="IVID6227A2B8">
    <vt:lpwstr/>
  </property>
  <property fmtid="{D5CDD505-2E9C-101B-9397-08002B2CF9AE}" pid="521" name="IVID641B5E56">
    <vt:lpwstr/>
  </property>
  <property fmtid="{D5CDD505-2E9C-101B-9397-08002B2CF9AE}" pid="522" name="IVID164A4ECA">
    <vt:lpwstr/>
  </property>
  <property fmtid="{D5CDD505-2E9C-101B-9397-08002B2CF9AE}" pid="523" name="IVID22FF396E">
    <vt:lpwstr/>
  </property>
  <property fmtid="{D5CDD505-2E9C-101B-9397-08002B2CF9AE}" pid="524" name="IVIDAEC62CA">
    <vt:lpwstr/>
  </property>
  <property fmtid="{D5CDD505-2E9C-101B-9397-08002B2CF9AE}" pid="525" name="IVIDA63F5645">
    <vt:lpwstr/>
  </property>
  <property fmtid="{D5CDD505-2E9C-101B-9397-08002B2CF9AE}" pid="526" name="IVID2A6F70CC">
    <vt:lpwstr/>
  </property>
  <property fmtid="{D5CDD505-2E9C-101B-9397-08002B2CF9AE}" pid="527" name="IVID4A644AAA">
    <vt:lpwstr/>
  </property>
  <property fmtid="{D5CDD505-2E9C-101B-9397-08002B2CF9AE}" pid="528" name="IVID9429CDDE">
    <vt:lpwstr/>
  </property>
  <property fmtid="{D5CDD505-2E9C-101B-9397-08002B2CF9AE}" pid="529" name="IVIDC2C6AFBB">
    <vt:lpwstr/>
  </property>
  <property fmtid="{D5CDD505-2E9C-101B-9397-08002B2CF9AE}" pid="530" name="IVID6AE78B08">
    <vt:lpwstr/>
  </property>
  <property fmtid="{D5CDD505-2E9C-101B-9397-08002B2CF9AE}" pid="531" name="IVID9C03DD4A">
    <vt:lpwstr/>
  </property>
  <property fmtid="{D5CDD505-2E9C-101B-9397-08002B2CF9AE}" pid="532" name="IVIDCEE314B8">
    <vt:lpwstr/>
  </property>
  <property fmtid="{D5CDD505-2E9C-101B-9397-08002B2CF9AE}" pid="533" name="IVID847B64D0">
    <vt:lpwstr/>
  </property>
  <property fmtid="{D5CDD505-2E9C-101B-9397-08002B2CF9AE}" pid="534" name="IVIDF02881B7">
    <vt:lpwstr/>
  </property>
  <property fmtid="{D5CDD505-2E9C-101B-9397-08002B2CF9AE}" pid="535" name="IVID520CFFBF">
    <vt:lpwstr/>
  </property>
  <property fmtid="{D5CDD505-2E9C-101B-9397-08002B2CF9AE}" pid="536" name="IVID8E692475">
    <vt:lpwstr/>
  </property>
  <property fmtid="{D5CDD505-2E9C-101B-9397-08002B2CF9AE}" pid="537" name="IVID987C3D0C">
    <vt:lpwstr/>
  </property>
  <property fmtid="{D5CDD505-2E9C-101B-9397-08002B2CF9AE}" pid="538" name="IVID4CAB45F5">
    <vt:lpwstr/>
  </property>
  <property fmtid="{D5CDD505-2E9C-101B-9397-08002B2CF9AE}" pid="539" name="IVIDE8E5E9EE">
    <vt:lpwstr/>
  </property>
  <property fmtid="{D5CDD505-2E9C-101B-9397-08002B2CF9AE}" pid="540" name="IVID9E8AA9E1">
    <vt:lpwstr/>
  </property>
  <property fmtid="{D5CDD505-2E9C-101B-9397-08002B2CF9AE}" pid="541" name="IVID4E73E5F8">
    <vt:lpwstr/>
  </property>
  <property fmtid="{D5CDD505-2E9C-101B-9397-08002B2CF9AE}" pid="542" name="IVIDD82B0836">
    <vt:lpwstr/>
  </property>
  <property fmtid="{D5CDD505-2E9C-101B-9397-08002B2CF9AE}" pid="543" name="IVID227FFCB3">
    <vt:lpwstr/>
  </property>
  <property fmtid="{D5CDD505-2E9C-101B-9397-08002B2CF9AE}" pid="544" name="IVIDA254FF1E">
    <vt:lpwstr/>
  </property>
  <property fmtid="{D5CDD505-2E9C-101B-9397-08002B2CF9AE}" pid="545" name="IVIDF02D985D">
    <vt:lpwstr/>
  </property>
  <property fmtid="{D5CDD505-2E9C-101B-9397-08002B2CF9AE}" pid="546" name="IVIDA077251">
    <vt:lpwstr/>
  </property>
  <property fmtid="{D5CDD505-2E9C-101B-9397-08002B2CF9AE}" pid="547" name="IVIDB0C061CF">
    <vt:lpwstr/>
  </property>
  <property fmtid="{D5CDD505-2E9C-101B-9397-08002B2CF9AE}" pid="548" name="IVID8EBF89BA">
    <vt:lpwstr/>
  </property>
  <property fmtid="{D5CDD505-2E9C-101B-9397-08002B2CF9AE}" pid="549" name="IVID283AEBE4">
    <vt:lpwstr/>
  </property>
  <property fmtid="{D5CDD505-2E9C-101B-9397-08002B2CF9AE}" pid="550" name="IVIDB2404256">
    <vt:lpwstr/>
  </property>
  <property fmtid="{D5CDD505-2E9C-101B-9397-08002B2CF9AE}" pid="551" name="IVIDD4555EC6">
    <vt:lpwstr/>
  </property>
  <property fmtid="{D5CDD505-2E9C-101B-9397-08002B2CF9AE}" pid="552" name="IVIDA0B4C5CA">
    <vt:lpwstr/>
  </property>
  <property fmtid="{D5CDD505-2E9C-101B-9397-08002B2CF9AE}" pid="553" name="IVID864FC634">
    <vt:lpwstr/>
  </property>
  <property fmtid="{D5CDD505-2E9C-101B-9397-08002B2CF9AE}" pid="554" name="IVID9154B7">
    <vt:lpwstr/>
  </property>
  <property fmtid="{D5CDD505-2E9C-101B-9397-08002B2CF9AE}" pid="555" name="IVIDD2065700">
    <vt:lpwstr/>
  </property>
  <property fmtid="{D5CDD505-2E9C-101B-9397-08002B2CF9AE}" pid="556" name="IVIDC0E5902D">
    <vt:lpwstr/>
  </property>
  <property fmtid="{D5CDD505-2E9C-101B-9397-08002B2CF9AE}" pid="557" name="IVID4B8B6A1">
    <vt:lpwstr/>
  </property>
  <property fmtid="{D5CDD505-2E9C-101B-9397-08002B2CF9AE}" pid="558" name="IVIDD8B5E">
    <vt:lpwstr/>
  </property>
  <property fmtid="{D5CDD505-2E9C-101B-9397-08002B2CF9AE}" pid="559" name="IVIDA82391F2">
    <vt:lpwstr/>
  </property>
  <property fmtid="{D5CDD505-2E9C-101B-9397-08002B2CF9AE}" pid="560" name="IVID940F8B5C">
    <vt:lpwstr/>
  </property>
  <property fmtid="{D5CDD505-2E9C-101B-9397-08002B2CF9AE}" pid="561" name="IVID7B907">
    <vt:lpwstr/>
  </property>
  <property fmtid="{D5CDD505-2E9C-101B-9397-08002B2CF9AE}" pid="562" name="IVID12A70">
    <vt:lpwstr/>
  </property>
  <property fmtid="{D5CDD505-2E9C-101B-9397-08002B2CF9AE}" pid="563" name="IVID84113DCF">
    <vt:lpwstr/>
  </property>
  <property fmtid="{D5CDD505-2E9C-101B-9397-08002B2CF9AE}" pid="564" name="IVIDCC24D81F">
    <vt:lpwstr/>
  </property>
  <property fmtid="{D5CDD505-2E9C-101B-9397-08002B2CF9AE}" pid="565" name="IVID84F7">
    <vt:lpwstr/>
  </property>
  <property fmtid="{D5CDD505-2E9C-101B-9397-08002B2CF9AE}" pid="566" name="IVIDB058835B">
    <vt:lpwstr/>
  </property>
  <property fmtid="{D5CDD505-2E9C-101B-9397-08002B2CF9AE}" pid="567" name="IVID5083E8F7">
    <vt:lpwstr/>
  </property>
  <property fmtid="{D5CDD505-2E9C-101B-9397-08002B2CF9AE}" pid="568" name="IVID68A2715D">
    <vt:lpwstr/>
  </property>
  <property fmtid="{D5CDD505-2E9C-101B-9397-08002B2CF9AE}" pid="569" name="IVIDE6899">
    <vt:lpwstr/>
  </property>
  <property fmtid="{D5CDD505-2E9C-101B-9397-08002B2CF9AE}" pid="570" name="IVIDDA9572FB">
    <vt:lpwstr/>
  </property>
  <property fmtid="{D5CDD505-2E9C-101B-9397-08002B2CF9AE}" pid="571" name="IVID3EF01BA9">
    <vt:lpwstr/>
  </property>
  <property fmtid="{D5CDD505-2E9C-101B-9397-08002B2CF9AE}" pid="572" name="IVID21BE0B9">
    <vt:lpwstr/>
  </property>
  <property fmtid="{D5CDD505-2E9C-101B-9397-08002B2CF9AE}" pid="573" name="IVID40F41219">
    <vt:lpwstr/>
  </property>
  <property fmtid="{D5CDD505-2E9C-101B-9397-08002B2CF9AE}" pid="574" name="IVID660E51CB">
    <vt:lpwstr/>
  </property>
  <property fmtid="{D5CDD505-2E9C-101B-9397-08002B2CF9AE}" pid="575" name="IVID4C5CC2D0">
    <vt:lpwstr/>
  </property>
  <property fmtid="{D5CDD505-2E9C-101B-9397-08002B2CF9AE}" pid="576" name="IVID547E8153">
    <vt:lpwstr/>
  </property>
  <property fmtid="{D5CDD505-2E9C-101B-9397-08002B2CF9AE}" pid="577" name="IVIDE018F720">
    <vt:lpwstr/>
  </property>
  <property fmtid="{D5CDD505-2E9C-101B-9397-08002B2CF9AE}" pid="578" name="IVIDFCF0DB8D">
    <vt:lpwstr/>
  </property>
  <property fmtid="{D5CDD505-2E9C-101B-9397-08002B2CF9AE}" pid="579" name="IVID72E5FBB8">
    <vt:lpwstr/>
  </property>
  <property fmtid="{D5CDD505-2E9C-101B-9397-08002B2CF9AE}" pid="580" name="IVID324A5D8F">
    <vt:lpwstr/>
  </property>
  <property fmtid="{D5CDD505-2E9C-101B-9397-08002B2CF9AE}" pid="581" name="IVIDFCC88">
    <vt:lpwstr/>
  </property>
  <property fmtid="{D5CDD505-2E9C-101B-9397-08002B2CF9AE}" pid="582" name="IVID869F2A89">
    <vt:lpwstr/>
  </property>
  <property fmtid="{D5CDD505-2E9C-101B-9397-08002B2CF9AE}" pid="583" name="IVID5680D554">
    <vt:lpwstr/>
  </property>
  <property fmtid="{D5CDD505-2E9C-101B-9397-08002B2CF9AE}" pid="584" name="IVID608CE">
    <vt:lpwstr/>
  </property>
  <property fmtid="{D5CDD505-2E9C-101B-9397-08002B2CF9AE}" pid="585" name="IVID941DC273">
    <vt:lpwstr/>
  </property>
  <property fmtid="{D5CDD505-2E9C-101B-9397-08002B2CF9AE}" pid="586" name="IVIDAE2E1422">
    <vt:lpwstr/>
  </property>
  <property fmtid="{D5CDD505-2E9C-101B-9397-08002B2CF9AE}" pid="587" name="IVID1EC4D6BF">
    <vt:lpwstr/>
  </property>
  <property fmtid="{D5CDD505-2E9C-101B-9397-08002B2CF9AE}" pid="588" name="IVID1A642D8A">
    <vt:lpwstr/>
  </property>
  <property fmtid="{D5CDD505-2E9C-101B-9397-08002B2CF9AE}" pid="589" name="IVIDD413E96A">
    <vt:lpwstr/>
  </property>
  <property fmtid="{D5CDD505-2E9C-101B-9397-08002B2CF9AE}" pid="590" name="IVIDD025AE6F">
    <vt:lpwstr/>
  </property>
  <property fmtid="{D5CDD505-2E9C-101B-9397-08002B2CF9AE}" pid="591" name="IVID162722B5">
    <vt:lpwstr/>
  </property>
  <property fmtid="{D5CDD505-2E9C-101B-9397-08002B2CF9AE}" pid="592" name="IVIDC0380732">
    <vt:lpwstr/>
  </property>
  <property fmtid="{D5CDD505-2E9C-101B-9397-08002B2CF9AE}" pid="593" name="IVID2C28">
    <vt:lpwstr/>
  </property>
  <property fmtid="{D5CDD505-2E9C-101B-9397-08002B2CF9AE}" pid="594" name="IVID88F6682B">
    <vt:lpwstr/>
  </property>
  <property fmtid="{D5CDD505-2E9C-101B-9397-08002B2CF9AE}" pid="595" name="IVID3C7853EE">
    <vt:lpwstr/>
  </property>
  <property fmtid="{D5CDD505-2E9C-101B-9397-08002B2CF9AE}" pid="596" name="IVID92C55F05">
    <vt:lpwstr/>
  </property>
  <property fmtid="{D5CDD505-2E9C-101B-9397-08002B2CF9AE}" pid="597" name="IVID882D43E0">
    <vt:lpwstr/>
  </property>
  <property fmtid="{D5CDD505-2E9C-101B-9397-08002B2CF9AE}" pid="598" name="IVID7EFF510C">
    <vt:lpwstr/>
  </property>
  <property fmtid="{D5CDD505-2E9C-101B-9397-08002B2CF9AE}" pid="599" name="IVIDBC39FB51">
    <vt:lpwstr/>
  </property>
  <property fmtid="{D5CDD505-2E9C-101B-9397-08002B2CF9AE}" pid="600" name="IVID4A8D0E26">
    <vt:lpwstr/>
  </property>
  <property fmtid="{D5CDD505-2E9C-101B-9397-08002B2CF9AE}" pid="601" name="IVIDA045DF6B">
    <vt:lpwstr/>
  </property>
  <property fmtid="{D5CDD505-2E9C-101B-9397-08002B2CF9AE}" pid="602" name="IVID591DD">
    <vt:lpwstr/>
  </property>
  <property fmtid="{D5CDD505-2E9C-101B-9397-08002B2CF9AE}" pid="603" name="IVID1A531E91">
    <vt:lpwstr/>
  </property>
  <property fmtid="{D5CDD505-2E9C-101B-9397-08002B2CF9AE}" pid="604" name="IVID689D7D47">
    <vt:lpwstr/>
  </property>
  <property fmtid="{D5CDD505-2E9C-101B-9397-08002B2CF9AE}" pid="605" name="IVID3640F86A">
    <vt:lpwstr/>
  </property>
  <property fmtid="{D5CDD505-2E9C-101B-9397-08002B2CF9AE}" pid="606" name="IVID2C58854A">
    <vt:lpwstr/>
  </property>
  <property fmtid="{D5CDD505-2E9C-101B-9397-08002B2CF9AE}" pid="607" name="IVIDA8504237">
    <vt:lpwstr/>
  </property>
  <property fmtid="{D5CDD505-2E9C-101B-9397-08002B2CF9AE}" pid="608" name="IVID240AD6CA">
    <vt:lpwstr/>
  </property>
  <property fmtid="{D5CDD505-2E9C-101B-9397-08002B2CF9AE}" pid="609" name="IVID3E4F2348">
    <vt:lpwstr/>
  </property>
  <property fmtid="{D5CDD505-2E9C-101B-9397-08002B2CF9AE}" pid="610" name="IVID96C77267">
    <vt:lpwstr/>
  </property>
  <property fmtid="{D5CDD505-2E9C-101B-9397-08002B2CF9AE}" pid="611" name="IVID7654BA56">
    <vt:lpwstr/>
  </property>
  <property fmtid="{D5CDD505-2E9C-101B-9397-08002B2CF9AE}" pid="612" name="IVID363D8BD2">
    <vt:lpwstr/>
  </property>
  <property fmtid="{D5CDD505-2E9C-101B-9397-08002B2CF9AE}" pid="613" name="IVID906952EC">
    <vt:lpwstr/>
  </property>
  <property fmtid="{D5CDD505-2E9C-101B-9397-08002B2CF9AE}" pid="614" name="IVIDE0C19833">
    <vt:lpwstr/>
  </property>
  <property fmtid="{D5CDD505-2E9C-101B-9397-08002B2CF9AE}" pid="615" name="IVID14D261FE">
    <vt:lpwstr/>
  </property>
  <property fmtid="{D5CDD505-2E9C-101B-9397-08002B2CF9AE}" pid="616" name="IVID822BAD0">
    <vt:lpwstr/>
  </property>
  <property fmtid="{D5CDD505-2E9C-101B-9397-08002B2CF9AE}" pid="617" name="IVIDAE45D46C">
    <vt:lpwstr/>
  </property>
  <property fmtid="{D5CDD505-2E9C-101B-9397-08002B2CF9AE}" pid="618" name="IVID64C20DF">
    <vt:lpwstr/>
  </property>
  <property fmtid="{D5CDD505-2E9C-101B-9397-08002B2CF9AE}" pid="619" name="IVID3EC6AD7A">
    <vt:lpwstr/>
  </property>
  <property fmtid="{D5CDD505-2E9C-101B-9397-08002B2CF9AE}" pid="620" name="IVIDFA7549CA">
    <vt:lpwstr/>
  </property>
  <property fmtid="{D5CDD505-2E9C-101B-9397-08002B2CF9AE}" pid="621" name="IVIDECD2575E">
    <vt:lpwstr/>
  </property>
  <property fmtid="{D5CDD505-2E9C-101B-9397-08002B2CF9AE}" pid="622" name="IVID5A36DCB4">
    <vt:lpwstr/>
  </property>
  <property fmtid="{D5CDD505-2E9C-101B-9397-08002B2CF9AE}" pid="623" name="IVIDD2DB9079">
    <vt:lpwstr/>
  </property>
  <property fmtid="{D5CDD505-2E9C-101B-9397-08002B2CF9AE}" pid="624" name="IVIDAE6669C4">
    <vt:lpwstr/>
  </property>
  <property fmtid="{D5CDD505-2E9C-101B-9397-08002B2CF9AE}" pid="625" name="IVID160407FB">
    <vt:lpwstr/>
  </property>
  <property fmtid="{D5CDD505-2E9C-101B-9397-08002B2CF9AE}" pid="626" name="IVID8EC8272C">
    <vt:lpwstr/>
  </property>
  <property fmtid="{D5CDD505-2E9C-101B-9397-08002B2CF9AE}" pid="627" name="IVID2E047395">
    <vt:lpwstr/>
  </property>
  <property fmtid="{D5CDD505-2E9C-101B-9397-08002B2CF9AE}" pid="628" name="IVID9A61E">
    <vt:lpwstr/>
  </property>
  <property fmtid="{D5CDD505-2E9C-101B-9397-08002B2CF9AE}" pid="629" name="IVID24C2AFDA">
    <vt:lpwstr/>
  </property>
  <property fmtid="{D5CDD505-2E9C-101B-9397-08002B2CF9AE}" pid="630" name="IVID2C29996">
    <vt:lpwstr/>
  </property>
  <property fmtid="{D5CDD505-2E9C-101B-9397-08002B2CF9AE}" pid="631" name="IVID1A46CE5A">
    <vt:lpwstr/>
  </property>
  <property fmtid="{D5CDD505-2E9C-101B-9397-08002B2CF9AE}" pid="632" name="IVID184AD629">
    <vt:lpwstr/>
  </property>
  <property fmtid="{D5CDD505-2E9C-101B-9397-08002B2CF9AE}" pid="633" name="IVIDAA4A2867">
    <vt:lpwstr/>
  </property>
  <property fmtid="{D5CDD505-2E9C-101B-9397-08002B2CF9AE}" pid="634" name="IVIDC9EC4A6">
    <vt:lpwstr/>
  </property>
  <property fmtid="{D5CDD505-2E9C-101B-9397-08002B2CF9AE}" pid="635" name="IVID2099BDD4">
    <vt:lpwstr/>
  </property>
  <property fmtid="{D5CDD505-2E9C-101B-9397-08002B2CF9AE}" pid="636" name="IVIDAECCDDE0">
    <vt:lpwstr/>
  </property>
  <property fmtid="{D5CDD505-2E9C-101B-9397-08002B2CF9AE}" pid="637" name="IVIDD58EF">
    <vt:lpwstr/>
  </property>
  <property fmtid="{D5CDD505-2E9C-101B-9397-08002B2CF9AE}" pid="638" name="IVID60996D7A">
    <vt:lpwstr/>
  </property>
  <property fmtid="{D5CDD505-2E9C-101B-9397-08002B2CF9AE}" pid="639" name="IVIDC0AC101A">
    <vt:lpwstr/>
  </property>
  <property fmtid="{D5CDD505-2E9C-101B-9397-08002B2CF9AE}" pid="640" name="IVID12EA2ED1">
    <vt:lpwstr/>
  </property>
  <property fmtid="{D5CDD505-2E9C-101B-9397-08002B2CF9AE}" pid="641" name="IVID1E7666F9">
    <vt:lpwstr/>
  </property>
  <property fmtid="{D5CDD505-2E9C-101B-9397-08002B2CF9AE}" pid="642" name="IVIDA0B0064D">
    <vt:lpwstr/>
  </property>
  <property fmtid="{D5CDD505-2E9C-101B-9397-08002B2CF9AE}" pid="643" name="IVID92F7D40A">
    <vt:lpwstr/>
  </property>
  <property fmtid="{D5CDD505-2E9C-101B-9397-08002B2CF9AE}" pid="644" name="IVID1EE4A018">
    <vt:lpwstr/>
  </property>
  <property fmtid="{D5CDD505-2E9C-101B-9397-08002B2CF9AE}" pid="645" name="IVIDE8E655C0">
    <vt:lpwstr/>
  </property>
  <property fmtid="{D5CDD505-2E9C-101B-9397-08002B2CF9AE}" pid="646" name="IVIDBFAF1">
    <vt:lpwstr/>
  </property>
  <property fmtid="{D5CDD505-2E9C-101B-9397-08002B2CF9AE}" pid="647" name="IVIDF473228E">
    <vt:lpwstr/>
  </property>
  <property fmtid="{D5CDD505-2E9C-101B-9397-08002B2CF9AE}" pid="648" name="IVID84C8138C">
    <vt:lpwstr/>
  </property>
  <property fmtid="{D5CDD505-2E9C-101B-9397-08002B2CF9AE}" pid="649" name="IVID3058053E">
    <vt:lpwstr/>
  </property>
  <property fmtid="{D5CDD505-2E9C-101B-9397-08002B2CF9AE}" pid="650" name="IVIDBA26B7C1">
    <vt:lpwstr/>
  </property>
  <property fmtid="{D5CDD505-2E9C-101B-9397-08002B2CF9AE}" pid="651" name="IVID90E16531">
    <vt:lpwstr/>
  </property>
  <property fmtid="{D5CDD505-2E9C-101B-9397-08002B2CF9AE}" pid="652" name="IVIDAA5C2EC9">
    <vt:lpwstr/>
  </property>
  <property fmtid="{D5CDD505-2E9C-101B-9397-08002B2CF9AE}" pid="653" name="IVID48FD2BDD">
    <vt:lpwstr/>
  </property>
  <property fmtid="{D5CDD505-2E9C-101B-9397-08002B2CF9AE}" pid="654" name="IVID664D5634">
    <vt:lpwstr/>
  </property>
  <property fmtid="{D5CDD505-2E9C-101B-9397-08002B2CF9AE}" pid="655" name="IVIDE8FA4836">
    <vt:lpwstr/>
  </property>
  <property fmtid="{D5CDD505-2E9C-101B-9397-08002B2CF9AE}" pid="656" name="IVID43CE338">
    <vt:lpwstr/>
  </property>
  <property fmtid="{D5CDD505-2E9C-101B-9397-08002B2CF9AE}" pid="657" name="IVID86DEE999">
    <vt:lpwstr/>
  </property>
  <property fmtid="{D5CDD505-2E9C-101B-9397-08002B2CF9AE}" pid="658" name="IVIDD071836A">
    <vt:lpwstr/>
  </property>
  <property fmtid="{D5CDD505-2E9C-101B-9397-08002B2CF9AE}" pid="659" name="IVIDA6EF2F96">
    <vt:lpwstr/>
  </property>
  <property fmtid="{D5CDD505-2E9C-101B-9397-08002B2CF9AE}" pid="660" name="IVIDBE5C8C43">
    <vt:lpwstr/>
  </property>
  <property fmtid="{D5CDD505-2E9C-101B-9397-08002B2CF9AE}" pid="661" name="IVID321D0677">
    <vt:lpwstr/>
  </property>
  <property fmtid="{D5CDD505-2E9C-101B-9397-08002B2CF9AE}" pid="662" name="IVIDACAEFB53">
    <vt:lpwstr/>
  </property>
  <property fmtid="{D5CDD505-2E9C-101B-9397-08002B2CF9AE}" pid="663" name="IVID12210208">
    <vt:lpwstr/>
  </property>
  <property fmtid="{D5CDD505-2E9C-101B-9397-08002B2CF9AE}" pid="664" name="IVIDB244180A">
    <vt:lpwstr/>
  </property>
  <property fmtid="{D5CDD505-2E9C-101B-9397-08002B2CF9AE}" pid="665" name="IVID1AFD26C7">
    <vt:lpwstr/>
  </property>
  <property fmtid="{D5CDD505-2E9C-101B-9397-08002B2CF9AE}" pid="666" name="IVID3E00BC7E">
    <vt:lpwstr/>
  </property>
  <property fmtid="{D5CDD505-2E9C-101B-9397-08002B2CF9AE}" pid="667" name="IVID24EC4946">
    <vt:lpwstr/>
  </property>
  <property fmtid="{D5CDD505-2E9C-101B-9397-08002B2CF9AE}" pid="668" name="IVID22262146">
    <vt:lpwstr/>
  </property>
  <property fmtid="{D5CDD505-2E9C-101B-9397-08002B2CF9AE}" pid="669" name="IVIDE40C5B4">
    <vt:lpwstr/>
  </property>
  <property fmtid="{D5CDD505-2E9C-101B-9397-08002B2CF9AE}" pid="670" name="IVID82E5D62A">
    <vt:lpwstr/>
  </property>
  <property fmtid="{D5CDD505-2E9C-101B-9397-08002B2CF9AE}" pid="671" name="IVID11D8B205">
    <vt:lpwstr/>
  </property>
  <property fmtid="{D5CDD505-2E9C-101B-9397-08002B2CF9AE}" pid="672" name="IVIDF047696E">
    <vt:lpwstr/>
  </property>
  <property fmtid="{D5CDD505-2E9C-101B-9397-08002B2CF9AE}" pid="673" name="IVIDF2620765">
    <vt:lpwstr/>
  </property>
  <property fmtid="{D5CDD505-2E9C-101B-9397-08002B2CF9AE}" pid="674" name="IVID40C947A4">
    <vt:lpwstr/>
  </property>
  <property fmtid="{D5CDD505-2E9C-101B-9397-08002B2CF9AE}" pid="675" name="IVID2DC0091">
    <vt:lpwstr/>
  </property>
  <property fmtid="{D5CDD505-2E9C-101B-9397-08002B2CF9AE}" pid="676" name="IVID29E8E">
    <vt:lpwstr/>
  </property>
  <property fmtid="{D5CDD505-2E9C-101B-9397-08002B2CF9AE}" pid="677" name="IVID6ABD4191">
    <vt:lpwstr/>
  </property>
  <property fmtid="{D5CDD505-2E9C-101B-9397-08002B2CF9AE}" pid="678" name="IVID901F3090">
    <vt:lpwstr/>
  </property>
  <property fmtid="{D5CDD505-2E9C-101B-9397-08002B2CF9AE}" pid="679" name="IVIDB4989688">
    <vt:lpwstr/>
  </property>
  <property fmtid="{D5CDD505-2E9C-101B-9397-08002B2CF9AE}" pid="680" name="IVIDBC84FFEF">
    <vt:lpwstr/>
  </property>
  <property fmtid="{D5CDD505-2E9C-101B-9397-08002B2CF9AE}" pid="681" name="IVID7087C2CB">
    <vt:lpwstr/>
  </property>
  <property fmtid="{D5CDD505-2E9C-101B-9397-08002B2CF9AE}" pid="682" name="IVIDD0192FBB">
    <vt:lpwstr/>
  </property>
  <property fmtid="{D5CDD505-2E9C-101B-9397-08002B2CF9AE}" pid="683" name="IVIDB01CCCEB">
    <vt:lpwstr/>
  </property>
  <property fmtid="{D5CDD505-2E9C-101B-9397-08002B2CF9AE}" pid="684" name="IVID56D7ACD6">
    <vt:lpwstr/>
  </property>
  <property fmtid="{D5CDD505-2E9C-101B-9397-08002B2CF9AE}" pid="685" name="IVIDF48ABE39">
    <vt:lpwstr/>
  </property>
  <property fmtid="{D5CDD505-2E9C-101B-9397-08002B2CF9AE}" pid="686" name="IVID9A5A0603">
    <vt:lpwstr/>
  </property>
  <property fmtid="{D5CDD505-2E9C-101B-9397-08002B2CF9AE}" pid="687" name="IVIDA470E0FF">
    <vt:lpwstr/>
  </property>
  <property fmtid="{D5CDD505-2E9C-101B-9397-08002B2CF9AE}" pid="688" name="IVID5465E">
    <vt:lpwstr/>
  </property>
  <property fmtid="{D5CDD505-2E9C-101B-9397-08002B2CF9AE}" pid="689" name="IVID48957F3A">
    <vt:lpwstr/>
  </property>
  <property fmtid="{D5CDD505-2E9C-101B-9397-08002B2CF9AE}" pid="690" name="IVIDFE57553F">
    <vt:lpwstr/>
  </property>
  <property fmtid="{D5CDD505-2E9C-101B-9397-08002B2CF9AE}" pid="691" name="IVID9003EE80">
    <vt:lpwstr/>
  </property>
  <property fmtid="{D5CDD505-2E9C-101B-9397-08002B2CF9AE}" pid="692" name="IVIDF0AC060B">
    <vt:lpwstr/>
  </property>
  <property fmtid="{D5CDD505-2E9C-101B-9397-08002B2CF9AE}" pid="693" name="IVIDAE599A49">
    <vt:lpwstr/>
  </property>
  <property fmtid="{D5CDD505-2E9C-101B-9397-08002B2CF9AE}" pid="694" name="IVID2C1AECFE">
    <vt:lpwstr/>
  </property>
  <property fmtid="{D5CDD505-2E9C-101B-9397-08002B2CF9AE}" pid="695" name="IVID88BEB2B0">
    <vt:lpwstr/>
  </property>
  <property fmtid="{D5CDD505-2E9C-101B-9397-08002B2CF9AE}" pid="696" name="IVID1C16A">
    <vt:lpwstr/>
  </property>
  <property fmtid="{D5CDD505-2E9C-101B-9397-08002B2CF9AE}" pid="697" name="IVID1A2B593C">
    <vt:lpwstr/>
  </property>
  <property fmtid="{D5CDD505-2E9C-101B-9397-08002B2CF9AE}" pid="698" name="IVID6F950">
    <vt:lpwstr/>
  </property>
  <property fmtid="{D5CDD505-2E9C-101B-9397-08002B2CF9AE}" pid="699" name="IVIDD449C7FA">
    <vt:lpwstr/>
  </property>
  <property fmtid="{D5CDD505-2E9C-101B-9397-08002B2CF9AE}" pid="700" name="IVID46E65039">
    <vt:lpwstr/>
  </property>
  <property fmtid="{D5CDD505-2E9C-101B-9397-08002B2CF9AE}" pid="701" name="IVIDA84C9DCB">
    <vt:lpwstr/>
  </property>
  <property fmtid="{D5CDD505-2E9C-101B-9397-08002B2CF9AE}" pid="702" name="IVID7A47E43F">
    <vt:lpwstr/>
  </property>
  <property fmtid="{D5CDD505-2E9C-101B-9397-08002B2CF9AE}" pid="703" name="IVIDD8285C47">
    <vt:lpwstr/>
  </property>
  <property fmtid="{D5CDD505-2E9C-101B-9397-08002B2CF9AE}" pid="704" name="IVID9AE565A6">
    <vt:lpwstr/>
  </property>
  <property fmtid="{D5CDD505-2E9C-101B-9397-08002B2CF9AE}" pid="705" name="IVID263E9248">
    <vt:lpwstr/>
  </property>
  <property fmtid="{D5CDD505-2E9C-101B-9397-08002B2CF9AE}" pid="706" name="IVID8805172A">
    <vt:lpwstr/>
  </property>
  <property fmtid="{D5CDD505-2E9C-101B-9397-08002B2CF9AE}" pid="707" name="IVIDDA2D6089">
    <vt:lpwstr/>
  </property>
  <property fmtid="{D5CDD505-2E9C-101B-9397-08002B2CF9AE}" pid="708" name="IVID3441F68A">
    <vt:lpwstr/>
  </property>
  <property fmtid="{D5CDD505-2E9C-101B-9397-08002B2CF9AE}" pid="709" name="IVIDF0814E47">
    <vt:lpwstr/>
  </property>
  <property fmtid="{D5CDD505-2E9C-101B-9397-08002B2CF9AE}" pid="710" name="IVIDB2C78BEF">
    <vt:lpwstr/>
  </property>
  <property fmtid="{D5CDD505-2E9C-101B-9397-08002B2CF9AE}" pid="711" name="IVID28B58567">
    <vt:lpwstr/>
  </property>
  <property fmtid="{D5CDD505-2E9C-101B-9397-08002B2CF9AE}" pid="712" name="IVID303890BB">
    <vt:lpwstr/>
  </property>
  <property fmtid="{D5CDD505-2E9C-101B-9397-08002B2CF9AE}" pid="713" name="IVID549598D6">
    <vt:lpwstr/>
  </property>
  <property fmtid="{D5CDD505-2E9C-101B-9397-08002B2CF9AE}" pid="714" name="IVID104135D7">
    <vt:lpwstr/>
  </property>
  <property fmtid="{D5CDD505-2E9C-101B-9397-08002B2CF9AE}" pid="715" name="IVIDCEDDF92E">
    <vt:lpwstr/>
  </property>
  <property fmtid="{D5CDD505-2E9C-101B-9397-08002B2CF9AE}" pid="716" name="IVIDA4D792EA">
    <vt:lpwstr/>
  </property>
  <property fmtid="{D5CDD505-2E9C-101B-9397-08002B2CF9AE}" pid="717" name="IVID2025C3E8">
    <vt:lpwstr/>
  </property>
  <property fmtid="{D5CDD505-2E9C-101B-9397-08002B2CF9AE}" pid="718" name="IVID3E18E644">
    <vt:lpwstr/>
  </property>
  <property fmtid="{D5CDD505-2E9C-101B-9397-08002B2CF9AE}" pid="719" name="IVID586E5E33">
    <vt:lpwstr/>
  </property>
  <property fmtid="{D5CDD505-2E9C-101B-9397-08002B2CF9AE}" pid="720" name="IVID6A3DD1E">
    <vt:lpwstr/>
  </property>
  <property fmtid="{D5CDD505-2E9C-101B-9397-08002B2CF9AE}" pid="721" name="IVIDB29D6AFF">
    <vt:lpwstr/>
  </property>
  <property fmtid="{D5CDD505-2E9C-101B-9397-08002B2CF9AE}" pid="722" name="IVIDAE629">
    <vt:lpwstr/>
  </property>
  <property fmtid="{D5CDD505-2E9C-101B-9397-08002B2CF9AE}" pid="723" name="IVIDF46825AE">
    <vt:lpwstr/>
  </property>
  <property fmtid="{D5CDD505-2E9C-101B-9397-08002B2CF9AE}" pid="724" name="IVID9FFE5">
    <vt:lpwstr/>
  </property>
  <property fmtid="{D5CDD505-2E9C-101B-9397-08002B2CF9AE}" pid="725" name="IVIDC6A3EA58">
    <vt:lpwstr/>
  </property>
  <property fmtid="{D5CDD505-2E9C-101B-9397-08002B2CF9AE}" pid="726" name="IVIDF0C553D5">
    <vt:lpwstr/>
  </property>
  <property fmtid="{D5CDD505-2E9C-101B-9397-08002B2CF9AE}" pid="727" name="IVID30E48193">
    <vt:lpwstr/>
  </property>
  <property fmtid="{D5CDD505-2E9C-101B-9397-08002B2CF9AE}" pid="728" name="IVIDFA5D4581">
    <vt:lpwstr/>
  </property>
  <property fmtid="{D5CDD505-2E9C-101B-9397-08002B2CF9AE}" pid="729" name="IVIDB0654E2A">
    <vt:lpwstr/>
  </property>
  <property fmtid="{D5CDD505-2E9C-101B-9397-08002B2CF9AE}" pid="730" name="IVIDDC37DBFE">
    <vt:lpwstr/>
  </property>
  <property fmtid="{D5CDD505-2E9C-101B-9397-08002B2CF9AE}" pid="731" name="IVID2475452C">
    <vt:lpwstr/>
  </property>
  <property fmtid="{D5CDD505-2E9C-101B-9397-08002B2CF9AE}" pid="732" name="IVID400C4A7D">
    <vt:lpwstr/>
  </property>
  <property fmtid="{D5CDD505-2E9C-101B-9397-08002B2CF9AE}" pid="733" name="IVID883427CB">
    <vt:lpwstr/>
  </property>
  <property fmtid="{D5CDD505-2E9C-101B-9397-08002B2CF9AE}" pid="734" name="IVID5C18">
    <vt:lpwstr/>
  </property>
  <property fmtid="{D5CDD505-2E9C-101B-9397-08002B2CF9AE}" pid="735" name="IVID5E6E6305">
    <vt:lpwstr/>
  </property>
  <property fmtid="{D5CDD505-2E9C-101B-9397-08002B2CF9AE}" pid="736" name="IVIDE8736869">
    <vt:lpwstr/>
  </property>
  <property fmtid="{D5CDD505-2E9C-101B-9397-08002B2CF9AE}" pid="737" name="IVID8C6A0D5A">
    <vt:lpwstr/>
  </property>
  <property fmtid="{D5CDD505-2E9C-101B-9397-08002B2CF9AE}" pid="738" name="IVID5ABC2251">
    <vt:lpwstr/>
  </property>
  <property fmtid="{D5CDD505-2E9C-101B-9397-08002B2CF9AE}" pid="739" name="IVIDE8C7A795">
    <vt:lpwstr/>
  </property>
  <property fmtid="{D5CDD505-2E9C-101B-9397-08002B2CF9AE}" pid="740" name="IVIDB4D0BB54">
    <vt:lpwstr/>
  </property>
  <property fmtid="{D5CDD505-2E9C-101B-9397-08002B2CF9AE}" pid="741" name="IVIDF8166095">
    <vt:lpwstr/>
  </property>
  <property fmtid="{D5CDD505-2E9C-101B-9397-08002B2CF9AE}" pid="742" name="IVID1041C36C">
    <vt:lpwstr/>
  </property>
  <property fmtid="{D5CDD505-2E9C-101B-9397-08002B2CF9AE}" pid="743" name="IVID17643">
    <vt:lpwstr/>
  </property>
  <property fmtid="{D5CDD505-2E9C-101B-9397-08002B2CF9AE}" pid="744" name="IVIDCC92823B">
    <vt:lpwstr/>
  </property>
  <property fmtid="{D5CDD505-2E9C-101B-9397-08002B2CF9AE}" pid="745" name="IVIDFED3BB3C">
    <vt:lpwstr/>
  </property>
  <property fmtid="{D5CDD505-2E9C-101B-9397-08002B2CF9AE}" pid="746" name="IVID3E1C76">
    <vt:lpwstr/>
  </property>
  <property fmtid="{D5CDD505-2E9C-101B-9397-08002B2CF9AE}" pid="747" name="IVID94C9B8DB">
    <vt:lpwstr/>
  </property>
  <property fmtid="{D5CDD505-2E9C-101B-9397-08002B2CF9AE}" pid="748" name="IVID520215D0">
    <vt:lpwstr/>
  </property>
  <property fmtid="{D5CDD505-2E9C-101B-9397-08002B2CF9AE}" pid="749" name="IVID2E619C6B">
    <vt:lpwstr/>
  </property>
  <property fmtid="{D5CDD505-2E9C-101B-9397-08002B2CF9AE}" pid="750" name="IVID2EC99207">
    <vt:lpwstr/>
  </property>
  <property fmtid="{D5CDD505-2E9C-101B-9397-08002B2CF9AE}" pid="751" name="IVID78C36B05">
    <vt:lpwstr/>
  </property>
  <property fmtid="{D5CDD505-2E9C-101B-9397-08002B2CF9AE}" pid="752" name="IVID18901EEF">
    <vt:lpwstr/>
  </property>
  <property fmtid="{D5CDD505-2E9C-101B-9397-08002B2CF9AE}" pid="753" name="IVID2039702F">
    <vt:lpwstr/>
  </property>
  <property fmtid="{D5CDD505-2E9C-101B-9397-08002B2CF9AE}" pid="754" name="IVIDE2BCEA13">
    <vt:lpwstr/>
  </property>
  <property fmtid="{D5CDD505-2E9C-101B-9397-08002B2CF9AE}" pid="755" name="IVIDD27F6BC6">
    <vt:lpwstr/>
  </property>
  <property fmtid="{D5CDD505-2E9C-101B-9397-08002B2CF9AE}" pid="756" name="IVIDDCB485B6">
    <vt:lpwstr/>
  </property>
  <property fmtid="{D5CDD505-2E9C-101B-9397-08002B2CF9AE}" pid="757" name="IVID5E5EFF02">
    <vt:lpwstr/>
  </property>
  <property fmtid="{D5CDD505-2E9C-101B-9397-08002B2CF9AE}" pid="758" name="IVIDACE5A4B4">
    <vt:lpwstr/>
  </property>
  <property fmtid="{D5CDD505-2E9C-101B-9397-08002B2CF9AE}" pid="759" name="IVIDFC5C80C6">
    <vt:lpwstr/>
  </property>
  <property fmtid="{D5CDD505-2E9C-101B-9397-08002B2CF9AE}" pid="760" name="IVID121794D4">
    <vt:lpwstr/>
  </property>
  <property fmtid="{D5CDD505-2E9C-101B-9397-08002B2CF9AE}" pid="761" name="IVIDEA8B54C0">
    <vt:lpwstr/>
  </property>
  <property fmtid="{D5CDD505-2E9C-101B-9397-08002B2CF9AE}" pid="762" name="IVIDE8463D9">
    <vt:lpwstr/>
  </property>
  <property fmtid="{D5CDD505-2E9C-101B-9397-08002B2CF9AE}" pid="763" name="IVIDA1420">
    <vt:lpwstr/>
  </property>
  <property fmtid="{D5CDD505-2E9C-101B-9397-08002B2CF9AE}" pid="764" name="IVIDAC84C734">
    <vt:lpwstr/>
  </property>
  <property fmtid="{D5CDD505-2E9C-101B-9397-08002B2CF9AE}" pid="765" name="IVID1CD91BF6">
    <vt:lpwstr/>
  </property>
  <property fmtid="{D5CDD505-2E9C-101B-9397-08002B2CF9AE}" pid="766" name="IVIDA24928BE">
    <vt:lpwstr/>
  </property>
  <property fmtid="{D5CDD505-2E9C-101B-9397-08002B2CF9AE}" pid="767" name="IVID7E3D6A36">
    <vt:lpwstr/>
  </property>
  <property fmtid="{D5CDD505-2E9C-101B-9397-08002B2CF9AE}" pid="768" name="IVIDAC6B5B88">
    <vt:lpwstr/>
  </property>
  <property fmtid="{D5CDD505-2E9C-101B-9397-08002B2CF9AE}" pid="769" name="IVID1635CD41">
    <vt:lpwstr/>
  </property>
  <property fmtid="{D5CDD505-2E9C-101B-9397-08002B2CF9AE}" pid="770" name="IVID106227E6">
    <vt:lpwstr/>
  </property>
  <property fmtid="{D5CDD505-2E9C-101B-9397-08002B2CF9AE}" pid="771" name="IVID4C324B61">
    <vt:lpwstr/>
  </property>
  <property fmtid="{D5CDD505-2E9C-101B-9397-08002B2CF9AE}" pid="772" name="IVIDC493D447">
    <vt:lpwstr/>
  </property>
  <property fmtid="{D5CDD505-2E9C-101B-9397-08002B2CF9AE}" pid="773" name="IVID1EC73">
    <vt:lpwstr/>
  </property>
  <property fmtid="{D5CDD505-2E9C-101B-9397-08002B2CF9AE}" pid="774" name="IVIDE8E02CF2">
    <vt:lpwstr/>
  </property>
  <property fmtid="{D5CDD505-2E9C-101B-9397-08002B2CF9AE}" pid="775" name="IVIDFCF10DF9">
    <vt:lpwstr/>
  </property>
  <property fmtid="{D5CDD505-2E9C-101B-9397-08002B2CF9AE}" pid="776" name="IVIDDC10438A">
    <vt:lpwstr/>
  </property>
  <property fmtid="{D5CDD505-2E9C-101B-9397-08002B2CF9AE}" pid="777" name="IVID1461D753">
    <vt:lpwstr/>
  </property>
  <property fmtid="{D5CDD505-2E9C-101B-9397-08002B2CF9AE}" pid="778" name="IVID66DBB79">
    <vt:lpwstr/>
  </property>
  <property fmtid="{D5CDD505-2E9C-101B-9397-08002B2CF9AE}" pid="779" name="IVID12E19B5E">
    <vt:lpwstr/>
  </property>
  <property fmtid="{D5CDD505-2E9C-101B-9397-08002B2CF9AE}" pid="780" name="IVIDD02C6BCF">
    <vt:lpwstr/>
  </property>
  <property fmtid="{D5CDD505-2E9C-101B-9397-08002B2CF9AE}" pid="781" name="IVIDE8B6A024">
    <vt:lpwstr/>
  </property>
  <property fmtid="{D5CDD505-2E9C-101B-9397-08002B2CF9AE}" pid="782" name="IVIDC8F959B6">
    <vt:lpwstr/>
  </property>
  <property fmtid="{D5CDD505-2E9C-101B-9397-08002B2CF9AE}" pid="783" name="IVIDC4CA0F31">
    <vt:lpwstr/>
  </property>
  <property fmtid="{D5CDD505-2E9C-101B-9397-08002B2CF9AE}" pid="784" name="IVID504F252D">
    <vt:lpwstr/>
  </property>
  <property fmtid="{D5CDD505-2E9C-101B-9397-08002B2CF9AE}" pid="785" name="IVID5A87DCAA">
    <vt:lpwstr/>
  </property>
  <property fmtid="{D5CDD505-2E9C-101B-9397-08002B2CF9AE}" pid="786" name="IVID58CDE130">
    <vt:lpwstr/>
  </property>
  <property fmtid="{D5CDD505-2E9C-101B-9397-08002B2CF9AE}" pid="787" name="IVIDC5807">
    <vt:lpwstr/>
  </property>
  <property fmtid="{D5CDD505-2E9C-101B-9397-08002B2CF9AE}" pid="788" name="IVID54BDC216">
    <vt:lpwstr/>
  </property>
  <property fmtid="{D5CDD505-2E9C-101B-9397-08002B2CF9AE}" pid="789" name="IVIDDA0A0339">
    <vt:lpwstr/>
  </property>
  <property fmtid="{D5CDD505-2E9C-101B-9397-08002B2CF9AE}" pid="790" name="IVID94F5F114">
    <vt:lpwstr/>
  </property>
  <property fmtid="{D5CDD505-2E9C-101B-9397-08002B2CF9AE}" pid="791" name="IVID8CAAE3D7">
    <vt:lpwstr/>
  </property>
  <property fmtid="{D5CDD505-2E9C-101B-9397-08002B2CF9AE}" pid="792" name="IVID847FD2F3">
    <vt:lpwstr/>
  </property>
  <property fmtid="{D5CDD505-2E9C-101B-9397-08002B2CF9AE}" pid="793" name="IVIDEA10977C">
    <vt:lpwstr/>
  </property>
  <property fmtid="{D5CDD505-2E9C-101B-9397-08002B2CF9AE}" pid="794" name="IVID5AC69CA4">
    <vt:lpwstr/>
  </property>
  <property fmtid="{D5CDD505-2E9C-101B-9397-08002B2CF9AE}" pid="795" name="IVIDB09977B1">
    <vt:lpwstr/>
  </property>
  <property fmtid="{D5CDD505-2E9C-101B-9397-08002B2CF9AE}" pid="796" name="IVID305EC463">
    <vt:lpwstr/>
  </property>
  <property fmtid="{D5CDD505-2E9C-101B-9397-08002B2CF9AE}" pid="797" name="IVID24ED4065">
    <vt:lpwstr/>
  </property>
  <property fmtid="{D5CDD505-2E9C-101B-9397-08002B2CF9AE}" pid="798" name="IVID3974C7">
    <vt:lpwstr/>
  </property>
  <property fmtid="{D5CDD505-2E9C-101B-9397-08002B2CF9AE}" pid="799" name="IVIDE03D77A8">
    <vt:lpwstr/>
  </property>
  <property fmtid="{D5CDD505-2E9C-101B-9397-08002B2CF9AE}" pid="800" name="IVIDD41E5192">
    <vt:lpwstr/>
  </property>
  <property fmtid="{D5CDD505-2E9C-101B-9397-08002B2CF9AE}" pid="801" name="IVID18FB6C4E">
    <vt:lpwstr/>
  </property>
  <property fmtid="{D5CDD505-2E9C-101B-9397-08002B2CF9AE}" pid="802" name="IVID4667DA1A">
    <vt:lpwstr/>
  </property>
  <property fmtid="{D5CDD505-2E9C-101B-9397-08002B2CF9AE}" pid="803" name="IVID804CD998">
    <vt:lpwstr/>
  </property>
  <property fmtid="{D5CDD505-2E9C-101B-9397-08002B2CF9AE}" pid="804" name="IVID8AB3AACA">
    <vt:lpwstr/>
  </property>
  <property fmtid="{D5CDD505-2E9C-101B-9397-08002B2CF9AE}" pid="805" name="IVID540063F9">
    <vt:lpwstr/>
  </property>
  <property fmtid="{D5CDD505-2E9C-101B-9397-08002B2CF9AE}" pid="806" name="IVIDFA5001AC">
    <vt:lpwstr/>
  </property>
  <property fmtid="{D5CDD505-2E9C-101B-9397-08002B2CF9AE}" pid="807" name="IVIDBE0611E3">
    <vt:lpwstr/>
  </property>
  <property fmtid="{D5CDD505-2E9C-101B-9397-08002B2CF9AE}" pid="808" name="IVID6841A0EF">
    <vt:lpwstr/>
  </property>
  <property fmtid="{D5CDD505-2E9C-101B-9397-08002B2CF9AE}" pid="809" name="IVIDAAF57AC8">
    <vt:lpwstr/>
  </property>
  <property fmtid="{D5CDD505-2E9C-101B-9397-08002B2CF9AE}" pid="810" name="IVIDF24C9455">
    <vt:lpwstr/>
  </property>
  <property fmtid="{D5CDD505-2E9C-101B-9397-08002B2CF9AE}" pid="811" name="IVID5461">
    <vt:lpwstr/>
  </property>
  <property fmtid="{D5CDD505-2E9C-101B-9397-08002B2CF9AE}" pid="812" name="IVIDD8AD10FA">
    <vt:lpwstr/>
  </property>
  <property fmtid="{D5CDD505-2E9C-101B-9397-08002B2CF9AE}" pid="813" name="IVID1E200545">
    <vt:lpwstr/>
  </property>
  <property fmtid="{D5CDD505-2E9C-101B-9397-08002B2CF9AE}" pid="814" name="IVIDD04B6551">
    <vt:lpwstr/>
  </property>
  <property fmtid="{D5CDD505-2E9C-101B-9397-08002B2CF9AE}" pid="815" name="IVIDD8C53952">
    <vt:lpwstr/>
  </property>
  <property fmtid="{D5CDD505-2E9C-101B-9397-08002B2CF9AE}" pid="816" name="IVID5699E0F1">
    <vt:lpwstr/>
  </property>
  <property fmtid="{D5CDD505-2E9C-101B-9397-08002B2CF9AE}" pid="817" name="IVID88340DFA">
    <vt:lpwstr/>
  </property>
  <property fmtid="{D5CDD505-2E9C-101B-9397-08002B2CF9AE}" pid="818" name="IVIDAE8A8">
    <vt:lpwstr/>
  </property>
  <property fmtid="{D5CDD505-2E9C-101B-9397-08002B2CF9AE}" pid="819" name="IVID80BFA">
    <vt:lpwstr/>
  </property>
  <property fmtid="{D5CDD505-2E9C-101B-9397-08002B2CF9AE}" pid="820" name="IVID39A36AC4">
    <vt:lpwstr/>
  </property>
  <property fmtid="{D5CDD505-2E9C-101B-9397-08002B2CF9AE}" pid="821" name="IVID763BE494">
    <vt:lpwstr/>
  </property>
  <property fmtid="{D5CDD505-2E9C-101B-9397-08002B2CF9AE}" pid="822" name="IVIDAF3A619">
    <vt:lpwstr/>
  </property>
  <property fmtid="{D5CDD505-2E9C-101B-9397-08002B2CF9AE}" pid="823" name="IVIDB0566E7A">
    <vt:lpwstr/>
  </property>
  <property fmtid="{D5CDD505-2E9C-101B-9397-08002B2CF9AE}" pid="824" name="IVIDBE600645">
    <vt:lpwstr/>
  </property>
  <property fmtid="{D5CDD505-2E9C-101B-9397-08002B2CF9AE}" pid="825" name="IVID82824C05">
    <vt:lpwstr/>
  </property>
  <property fmtid="{D5CDD505-2E9C-101B-9397-08002B2CF9AE}" pid="826" name="IVID6837875C">
    <vt:lpwstr/>
  </property>
  <property fmtid="{D5CDD505-2E9C-101B-9397-08002B2CF9AE}" pid="827" name="IVID90EDF128">
    <vt:lpwstr/>
  </property>
  <property fmtid="{D5CDD505-2E9C-101B-9397-08002B2CF9AE}" pid="828" name="IVID74A4BD34">
    <vt:lpwstr/>
  </property>
  <property fmtid="{D5CDD505-2E9C-101B-9397-08002B2CF9AE}" pid="829" name="IVID8AE4CBE8">
    <vt:lpwstr/>
  </property>
  <property fmtid="{D5CDD505-2E9C-101B-9397-08002B2CF9AE}" pid="830" name="IVIDC8128561">
    <vt:lpwstr/>
  </property>
  <property fmtid="{D5CDD505-2E9C-101B-9397-08002B2CF9AE}" pid="831" name="IVID1AB82A16">
    <vt:lpwstr/>
  </property>
  <property fmtid="{D5CDD505-2E9C-101B-9397-08002B2CF9AE}" pid="832" name="IVIDCA79F02B">
    <vt:lpwstr/>
  </property>
  <property fmtid="{D5CDD505-2E9C-101B-9397-08002B2CF9AE}" pid="833" name="KSOProductBuildVer">
    <vt:lpwstr>2052-11.3.0.9228</vt:lpwstr>
  </property>
</Properties>
</file>